           </c:pt>
                <c:pt idx="8002">
                  <c:v>133.36666666666667</c:v>
                </c:pt>
                <c:pt idx="8003">
                  <c:v>133.38333333333333</c:v>
                </c:pt>
                <c:pt idx="8004">
                  <c:v>133.4</c:v>
                </c:pt>
                <c:pt idx="8005">
                  <c:v>133.41666666666666</c:v>
                </c:pt>
                <c:pt idx="8006">
                  <c:v>133.43333333333334</c:v>
                </c:pt>
                <c:pt idx="8007">
                  <c:v>133.44999999999999</c:v>
                </c:pt>
                <c:pt idx="8008">
                  <c:v>133.46666666666667</c:v>
                </c:pt>
                <c:pt idx="8009">
                  <c:v>133.48333333333332</c:v>
                </c:pt>
                <c:pt idx="8010">
                  <c:v>133.5</c:v>
                </c:pt>
                <c:pt idx="8011">
                  <c:v>133.51666666666668</c:v>
                </c:pt>
                <c:pt idx="8012">
                  <c:v>133.53333333333333</c:v>
                </c:pt>
                <c:pt idx="8013">
                  <c:v>133.55000000000001</c:v>
                </c:pt>
                <c:pt idx="8014">
                  <c:v>133.56666666666666</c:v>
                </c:pt>
                <c:pt idx="8015">
                  <c:v>133.58333333333334</c:v>
                </c:pt>
                <c:pt idx="8016">
                  <c:v>133.6</c:v>
                </c:pt>
                <c:pt idx="8017">
                  <c:v>133.61666666666667</c:v>
                </c:pt>
                <c:pt idx="8018">
                  <c:v>133.63333333333333</c:v>
                </c:pt>
                <c:pt idx="8019">
                  <c:v>133.65</c:v>
                </c:pt>
                <c:pt idx="8020">
                  <c:v>133.66666666666666</c:v>
                </c:pt>
                <c:pt idx="8021">
                  <c:v>133.68333333333334</c:v>
                </c:pt>
                <c:pt idx="8022">
                  <c:v>133.69999999999999</c:v>
                </c:pt>
                <c:pt idx="8023">
                  <c:v>133.71666666666667</c:v>
                </c:pt>
                <c:pt idx="8024">
                  <c:v>133.73333333333332</c:v>
                </c:pt>
                <c:pt idx="8025">
                  <c:v>133.75</c:v>
                </c:pt>
                <c:pt idx="8026">
                  <c:v>133.76666666666668</c:v>
                </c:pt>
                <c:pt idx="8027">
                  <c:v>133.78333333333333</c:v>
                </c:pt>
                <c:pt idx="8028">
                  <c:v>133.80000000000001</c:v>
                </c:pt>
                <c:pt idx="8029">
                  <c:v>133.81666666666666</c:v>
                </c:pt>
                <c:pt idx="8030">
                  <c:v>133.83333333333334</c:v>
                </c:pt>
                <c:pt idx="8031">
                  <c:v>133.85</c:v>
                </c:pt>
                <c:pt idx="8032">
                  <c:v>133.86666666666667</c:v>
                </c:pt>
                <c:pt idx="8033">
                  <c:v>133.88333333333333</c:v>
                </c:pt>
                <c:pt idx="8034">
                  <c:v>133.9</c:v>
                </c:pt>
                <c:pt idx="8035">
                  <c:v>133.91666666666666</c:v>
                </c:pt>
                <c:pt idx="8036">
                  <c:v>133.93333333333334</c:v>
                </c:pt>
                <c:pt idx="8037">
                  <c:v>133.94999999999999</c:v>
                </c:pt>
                <c:pt idx="8038">
                  <c:v>133.96666666666667</c:v>
                </c:pt>
                <c:pt idx="8039">
                  <c:v>133.98333333333332</c:v>
                </c:pt>
                <c:pt idx="8040">
                  <c:v>134</c:v>
                </c:pt>
                <c:pt idx="8041">
                  <c:v>134.01666666666668</c:v>
                </c:pt>
                <c:pt idx="8042">
                  <c:v>134.03333333333333</c:v>
                </c:pt>
                <c:pt idx="8043">
                  <c:v>134.05000000000001</c:v>
                </c:pt>
                <c:pt idx="8044">
                  <c:v>134.06666666666666</c:v>
                </c:pt>
                <c:pt idx="8045">
                  <c:v>134.08333333333334</c:v>
                </c:pt>
                <c:pt idx="8046">
                  <c:v>134.1</c:v>
                </c:pt>
                <c:pt idx="8047">
                  <c:v>134.11666666666667</c:v>
                </c:pt>
                <c:pt idx="8048">
                  <c:v>134.13333333333333</c:v>
                </c:pt>
                <c:pt idx="8049">
                  <c:v>134.15</c:v>
                </c:pt>
                <c:pt idx="8050">
                  <c:v>134.16666666666666</c:v>
                </c:pt>
                <c:pt idx="8051">
                  <c:v>134.18333333333334</c:v>
                </c:pt>
                <c:pt idx="8052">
                  <c:v>134.19999999999999</c:v>
                </c:pt>
                <c:pt idx="8053">
                  <c:v>134.21666666666667</c:v>
                </c:pt>
                <c:pt idx="8054">
                  <c:v>134.23333333333332</c:v>
                </c:pt>
                <c:pt idx="8055">
                  <c:v>134.25</c:v>
                </c:pt>
                <c:pt idx="8056">
                  <c:v>134.26666666666668</c:v>
                </c:pt>
                <c:pt idx="8057">
                  <c:v>134.28333333333333</c:v>
                </c:pt>
                <c:pt idx="8058">
                  <c:v>134.30000000000001</c:v>
                </c:pt>
                <c:pt idx="8059">
                  <c:v>134.31666666666666</c:v>
                </c:pt>
                <c:pt idx="8060">
                  <c:v>134.33333333333334</c:v>
                </c:pt>
                <c:pt idx="8061">
                  <c:v>134.35</c:v>
                </c:pt>
                <c:pt idx="8062">
                  <c:v>134.36666666666667</c:v>
                </c:pt>
                <c:pt idx="8063">
                  <c:v>134.38333333333333</c:v>
                </c:pt>
                <c:pt idx="8064">
                  <c:v>134.4</c:v>
                </c:pt>
                <c:pt idx="8065">
                  <c:v>134.41666666666666</c:v>
                </c:pt>
                <c:pt idx="8066">
                  <c:v>134.43333333333334</c:v>
                </c:pt>
                <c:pt idx="8067">
                  <c:v>134.44999999999999</c:v>
                </c:pt>
                <c:pt idx="8068">
                  <c:v>134.46666666666667</c:v>
                </c:pt>
                <c:pt idx="8069">
                  <c:v>134.48333333333332</c:v>
                </c:pt>
                <c:pt idx="8070">
                  <c:v>134.5</c:v>
                </c:pt>
                <c:pt idx="8071">
                  <c:v>134.51666666666668</c:v>
                </c:pt>
                <c:pt idx="8072">
                  <c:v>134.53333333333333</c:v>
                </c:pt>
                <c:pt idx="8073">
                  <c:v>134.55000000000001</c:v>
                </c:pt>
                <c:pt idx="8074">
                  <c:v>134.56666666666666</c:v>
                </c:pt>
                <c:pt idx="8075">
                  <c:v>134.58333333333334</c:v>
                </c:pt>
                <c:pt idx="8076">
                  <c:v>134.6</c:v>
                </c:pt>
                <c:pt idx="8077">
                  <c:v>134.61666666666667</c:v>
                </c:pt>
                <c:pt idx="8078">
                  <c:v>134.63333333333333</c:v>
                </c:pt>
                <c:pt idx="8079">
                  <c:v>134.65</c:v>
                </c:pt>
                <c:pt idx="8080">
                  <c:v>134.66666666666666</c:v>
                </c:pt>
                <c:pt idx="8081">
                  <c:v>134.68333333333334</c:v>
                </c:pt>
                <c:pt idx="8082">
                  <c:v>134.69999999999999</c:v>
                </c:pt>
                <c:pt idx="8083">
                  <c:v>134.71666666666667</c:v>
                </c:pt>
                <c:pt idx="8084">
                  <c:v>134.73333333333332</c:v>
                </c:pt>
                <c:pt idx="8085">
                  <c:v>134.75</c:v>
                </c:pt>
                <c:pt idx="8086">
                  <c:v>134.76666666666668</c:v>
                </c:pt>
                <c:pt idx="8087">
                  <c:v>134.78333333333333</c:v>
                </c:pt>
                <c:pt idx="8088">
                  <c:v>134.80000000000001</c:v>
                </c:pt>
                <c:pt idx="8089">
                  <c:v>134.81666666666666</c:v>
                </c:pt>
                <c:pt idx="8090">
                  <c:v>134.83333333333334</c:v>
                </c:pt>
                <c:pt idx="8091">
                  <c:v>134.85</c:v>
                </c:pt>
                <c:pt idx="8092">
                  <c:v>134.86666666666667</c:v>
                </c:pt>
                <c:pt idx="8093">
                  <c:v>134.88333333333333</c:v>
                </c:pt>
                <c:pt idx="8094">
                  <c:v>134.9</c:v>
                </c:pt>
                <c:pt idx="8095">
                  <c:v>134.91666666666666</c:v>
                </c:pt>
                <c:pt idx="8096">
                  <c:v>134.93333333333334</c:v>
                </c:pt>
                <c:pt idx="8097">
                  <c:v>134.94999999999999</c:v>
                </c:pt>
                <c:pt idx="8098">
                  <c:v>134.96666666666667</c:v>
                </c:pt>
                <c:pt idx="8099">
                  <c:v>134.98333333333332</c:v>
                </c:pt>
                <c:pt idx="8100">
                  <c:v>135</c:v>
                </c:pt>
                <c:pt idx="8101">
                  <c:v>135.01666666666668</c:v>
                </c:pt>
                <c:pt idx="8102">
                  <c:v>135.03333333333333</c:v>
                </c:pt>
                <c:pt idx="8103">
                  <c:v>135.05000000000001</c:v>
                </c:pt>
                <c:pt idx="8104">
                  <c:v>135.06666666666666</c:v>
                </c:pt>
                <c:pt idx="8105">
                  <c:v>135.08333333333334</c:v>
                </c:pt>
                <c:pt idx="8106">
                  <c:v>135.1</c:v>
                </c:pt>
                <c:pt idx="8107">
                  <c:v>135.11666666666667</c:v>
                </c:pt>
                <c:pt idx="8108">
                  <c:v>135.13333333333333</c:v>
                </c:pt>
                <c:pt idx="8109">
                  <c:v>135.15</c:v>
                </c:pt>
                <c:pt idx="8110">
                  <c:v>135.16666666666666</c:v>
                </c:pt>
                <c:pt idx="8111">
                  <c:v>135.18333333333334</c:v>
                </c:pt>
                <c:pt idx="8112">
                  <c:v>135.19999999999999</c:v>
                </c:pt>
                <c:pt idx="8113">
                  <c:v>135.21666666666667</c:v>
                </c:pt>
                <c:pt idx="8114">
                  <c:v>135.23333333333332</c:v>
                </c:pt>
                <c:pt idx="8115">
                  <c:v>135.25</c:v>
                </c:pt>
                <c:pt idx="8116">
                  <c:v>135.26666666666668</c:v>
                </c:pt>
                <c:pt idx="8117">
                  <c:v>135.28333333333333</c:v>
                </c:pt>
                <c:pt idx="8118">
                  <c:v>135.30000000000001</c:v>
                </c:pt>
                <c:pt idx="8119">
                  <c:v>135.31666666666666</c:v>
                </c:pt>
                <c:pt idx="8120">
                  <c:v>135.33333333333334</c:v>
                </c:pt>
                <c:pt idx="8121">
                  <c:v>135.35</c:v>
                </c:pt>
                <c:pt idx="8122">
                  <c:v>135.36666666666667</c:v>
                </c:pt>
                <c:pt idx="8123">
                  <c:v>135.38333333333333</c:v>
                </c:pt>
                <c:pt idx="8124">
                  <c:v>135.4</c:v>
                </c:pt>
                <c:pt idx="8125">
                  <c:v>135.41666666666666</c:v>
                </c:pt>
                <c:pt idx="8126">
                  <c:v>135.43333333333334</c:v>
                </c:pt>
                <c:pt idx="8127">
                  <c:v>135.44999999999999</c:v>
                </c:pt>
                <c:pt idx="8128">
                  <c:v>135.46666666666667</c:v>
                </c:pt>
                <c:pt idx="8129">
                  <c:v>135.48333333333332</c:v>
                </c:pt>
                <c:pt idx="8130">
                  <c:v>135.5</c:v>
                </c:pt>
                <c:pt idx="8131">
                  <c:v>135.51666666666668</c:v>
                </c:pt>
                <c:pt idx="8132">
                  <c:v>135.53333333333333</c:v>
                </c:pt>
                <c:pt idx="8133">
                  <c:v>135.55000000000001</c:v>
                </c:pt>
                <c:pt idx="8134">
                  <c:v>135.56666666666666</c:v>
                </c:pt>
                <c:pt idx="8135">
                  <c:v>135.58333333333334</c:v>
                </c:pt>
                <c:pt idx="8136">
                  <c:v>135.6</c:v>
                </c:pt>
                <c:pt idx="8137">
                  <c:v>135.61666666666667</c:v>
                </c:pt>
                <c:pt idx="8138">
                  <c:v>135.63333333333333</c:v>
                </c:pt>
                <c:pt idx="8139">
                  <c:v>135.65</c:v>
                </c:pt>
                <c:pt idx="8140">
                  <c:v>135.66666666666666</c:v>
                </c:pt>
                <c:pt idx="8141">
                  <c:v>135.68333333333334</c:v>
                </c:pt>
                <c:pt idx="8142">
                  <c:v>135.69999999999999</c:v>
                </c:pt>
                <c:pt idx="8143">
                  <c:v>135.71666666666667</c:v>
                </c:pt>
                <c:pt idx="8144">
                  <c:v>135.73333333333332</c:v>
                </c:pt>
                <c:pt idx="8145">
                  <c:v>135.75</c:v>
                </c:pt>
                <c:pt idx="8146">
                  <c:v>135.76666666666668</c:v>
                </c:pt>
                <c:pt idx="8147">
                  <c:v>135.78333333333333</c:v>
                </c:pt>
                <c:pt idx="8148">
                  <c:v>135.80000000000001</c:v>
                </c:pt>
                <c:pt idx="8149">
                  <c:v>135.81666666666666</c:v>
                </c:pt>
                <c:pt idx="8150">
                  <c:v>135.83333333333334</c:v>
                </c:pt>
                <c:pt idx="8151">
                  <c:v>135.85</c:v>
                </c:pt>
                <c:pt idx="8152">
                  <c:v>135.86666666666667</c:v>
                </c:pt>
                <c:pt idx="8153">
                  <c:v>135.88333333333333</c:v>
                </c:pt>
                <c:pt idx="8154">
                  <c:v>135.9</c:v>
                </c:pt>
                <c:pt idx="8155">
                  <c:v>135.91666666666666</c:v>
                </c:pt>
                <c:pt idx="8156">
                  <c:v>135.93333333333334</c:v>
                </c:pt>
                <c:pt idx="8157">
                  <c:v>135.94999999999999</c:v>
                </c:pt>
                <c:pt idx="8158">
                  <c:v>135.96666666666667</c:v>
                </c:pt>
                <c:pt idx="8159">
                  <c:v>135.98333333333332</c:v>
                </c:pt>
                <c:pt idx="8160">
                  <c:v>136</c:v>
                </c:pt>
                <c:pt idx="8161">
                  <c:v>136.01666666666668</c:v>
                </c:pt>
                <c:pt idx="8162">
                  <c:v>136.03333333333333</c:v>
                </c:pt>
                <c:pt idx="8163">
                  <c:v>136.05000000000001</c:v>
                </c:pt>
                <c:pt idx="8164">
                  <c:v>136.06666666666666</c:v>
                </c:pt>
                <c:pt idx="8165">
                  <c:v>136.08333333333334</c:v>
                </c:pt>
                <c:pt idx="8166">
                  <c:v>136.1</c:v>
                </c:pt>
                <c:pt idx="8167">
                  <c:v>136.11666666666667</c:v>
                </c:pt>
                <c:pt idx="8168">
                  <c:v>136.13333333333333</c:v>
                </c:pt>
                <c:pt idx="8169">
                  <c:v>136.15</c:v>
                </c:pt>
                <c:pt idx="8170">
                  <c:v>136.16666666666666</c:v>
                </c:pt>
                <c:pt idx="8171">
                  <c:v>136.18333333333334</c:v>
                </c:pt>
                <c:pt idx="8172">
                  <c:v>136.19999999999999</c:v>
                </c:pt>
                <c:pt idx="8173">
                  <c:v>136.21666666666667</c:v>
                </c:pt>
                <c:pt idx="8174">
                  <c:v>136.23333333333332</c:v>
                </c:pt>
                <c:pt idx="8175">
                  <c:v>136.25</c:v>
                </c:pt>
                <c:pt idx="8176">
                  <c:v>136.26666666666668</c:v>
                </c:pt>
                <c:pt idx="8177">
                  <c:v>136.28333333333333</c:v>
                </c:pt>
                <c:pt idx="8178">
                  <c:v>136.30000000000001</c:v>
                </c:pt>
                <c:pt idx="8179">
                  <c:v>136.31666666666666</c:v>
                </c:pt>
                <c:pt idx="8180">
                  <c:v>136.33333333333334</c:v>
                </c:pt>
                <c:pt idx="8181">
                  <c:v>136.35</c:v>
                </c:pt>
                <c:pt idx="8182">
                  <c:v>136.36666666666667</c:v>
                </c:pt>
                <c:pt idx="8183">
                  <c:v>136.38333333333333</c:v>
                </c:pt>
                <c:pt idx="8184">
                  <c:v>136.4</c:v>
                </c:pt>
                <c:pt idx="8185">
                  <c:v>136.41666666666666</c:v>
                </c:pt>
                <c:pt idx="8186">
                  <c:v>136.43333333333334</c:v>
                </c:pt>
                <c:pt idx="8187">
                  <c:v>136.44999999999999</c:v>
                </c:pt>
                <c:pt idx="8188">
                  <c:v>136.46666666666667</c:v>
                </c:pt>
                <c:pt idx="8189">
                  <c:v>136.48333333333332</c:v>
                </c:pt>
                <c:pt idx="8190">
                  <c:v>136.5</c:v>
                </c:pt>
                <c:pt idx="8191">
                  <c:v>136.51666666666668</c:v>
                </c:pt>
                <c:pt idx="8192">
                  <c:v>136.53333333333333</c:v>
                </c:pt>
                <c:pt idx="8193">
                  <c:v>136.55000000000001</c:v>
                </c:pt>
                <c:pt idx="8194">
                  <c:v>136.56666666666666</c:v>
                </c:pt>
                <c:pt idx="8195">
                  <c:v>136.58333333333334</c:v>
                </c:pt>
                <c:pt idx="8196">
                  <c:v>136.6</c:v>
                </c:pt>
                <c:pt idx="8197">
                  <c:v>136.61666666666667</c:v>
                </c:pt>
                <c:pt idx="8198">
                  <c:v>136.63333333333333</c:v>
                </c:pt>
                <c:pt idx="8199">
                  <c:v>136.65</c:v>
                </c:pt>
                <c:pt idx="8200">
                  <c:v>136.66666666666666</c:v>
                </c:pt>
                <c:pt idx="8201">
                  <c:v>136.68333333333334</c:v>
                </c:pt>
                <c:pt idx="8202">
                  <c:v>136.69999999999999</c:v>
                </c:pt>
                <c:pt idx="8203">
                  <c:v>136.71666666666667</c:v>
                </c:pt>
                <c:pt idx="8204">
                  <c:v>136.73333333333332</c:v>
                </c:pt>
                <c:pt idx="8205">
                  <c:v>136.75</c:v>
                </c:pt>
                <c:pt idx="8206">
                  <c:v>136.76666666666668</c:v>
                </c:pt>
                <c:pt idx="8207">
                  <c:v>136.78333333333333</c:v>
                </c:pt>
                <c:pt idx="8208">
                  <c:v>136.80000000000001</c:v>
                </c:pt>
                <c:pt idx="8209">
                  <c:v>136.81666666666666</c:v>
                </c:pt>
                <c:pt idx="8210">
                  <c:v>136.83333333333334</c:v>
                </c:pt>
                <c:pt idx="8211">
                  <c:v>136.85</c:v>
                </c:pt>
                <c:pt idx="8212">
                  <c:v>136.86666666666667</c:v>
                </c:pt>
                <c:pt idx="8213">
                  <c:v>136.88333333333333</c:v>
                </c:pt>
                <c:pt idx="8214">
                  <c:v>136.9</c:v>
                </c:pt>
                <c:pt idx="8215">
                  <c:v>136.91666666666666</c:v>
                </c:pt>
                <c:pt idx="8216">
                  <c:v>136.93333333333334</c:v>
                </c:pt>
                <c:pt idx="8217">
                  <c:v>136.94999999999999</c:v>
                </c:pt>
                <c:pt idx="8218">
                  <c:v>136.96666666666667</c:v>
                </c:pt>
                <c:pt idx="8219">
                  <c:v>136.98333333333332</c:v>
                </c:pt>
                <c:pt idx="8220">
                  <c:v>137</c:v>
                </c:pt>
                <c:pt idx="8221">
                  <c:v>137.01666666666668</c:v>
                </c:pt>
                <c:pt idx="8222">
                  <c:v>137.03333333333333</c:v>
                </c:pt>
                <c:pt idx="8223">
                  <c:v>137.05000000000001</c:v>
                </c:pt>
                <c:pt idx="8224">
                  <c:v>137.06666666666666</c:v>
                </c:pt>
                <c:pt idx="8225">
                  <c:v>137.08333333333334</c:v>
                </c:pt>
                <c:pt idx="8226">
                  <c:v>137.1</c:v>
                </c:pt>
                <c:pt idx="8227">
                  <c:v>137.11666666666667</c:v>
                </c:pt>
                <c:pt idx="8228">
                  <c:v>137.13333333333333</c:v>
                </c:pt>
                <c:pt idx="8229">
                  <c:v>137.15</c:v>
                </c:pt>
                <c:pt idx="8230">
                  <c:v>137.16666666666666</c:v>
                </c:pt>
                <c:pt idx="8231">
                  <c:v>137.18333333333334</c:v>
                </c:pt>
                <c:pt idx="8232">
                  <c:v>137.19999999999999</c:v>
                </c:pt>
                <c:pt idx="8233">
                  <c:v>137.21666666666667</c:v>
                </c:pt>
                <c:pt idx="8234">
                  <c:v>137.23333333333332</c:v>
                </c:pt>
                <c:pt idx="8235">
                  <c:v>137.25</c:v>
                </c:pt>
                <c:pt idx="8236">
                  <c:v>137.26666666666668</c:v>
                </c:pt>
                <c:pt idx="8237">
                  <c:v>137.28333333333333</c:v>
                </c:pt>
                <c:pt idx="8238">
                  <c:v>137.30000000000001</c:v>
                </c:pt>
                <c:pt idx="8239">
                  <c:v>137.31666666666666</c:v>
                </c:pt>
                <c:pt idx="8240">
                  <c:v>137.33333333333334</c:v>
                </c:pt>
                <c:pt idx="8241">
                  <c:v>137.35</c:v>
                </c:pt>
                <c:pt idx="8242">
                  <c:v>137.36666666666667</c:v>
                </c:pt>
                <c:pt idx="8243">
                  <c:v>137.38333333333333</c:v>
                </c:pt>
                <c:pt idx="8244">
                  <c:v>137.4</c:v>
                </c:pt>
                <c:pt idx="8245">
                  <c:v>137.41666666666666</c:v>
                </c:pt>
                <c:pt idx="8246">
                  <c:v>137.43333333333334</c:v>
                </c:pt>
                <c:pt idx="8247">
                  <c:v>137.44999999999999</c:v>
                </c:pt>
                <c:pt idx="8248">
                  <c:v>137.46666666666667</c:v>
                </c:pt>
                <c:pt idx="8249">
                  <c:v>137.48333333333332</c:v>
                </c:pt>
                <c:pt idx="8250">
                  <c:v>137.5</c:v>
                </c:pt>
                <c:pt idx="8251">
                  <c:v>137.51666666666668</c:v>
                </c:pt>
                <c:pt idx="8252">
                  <c:v>137.53333333333333</c:v>
                </c:pt>
                <c:pt idx="8253">
                  <c:v>137.55000000000001</c:v>
                </c:pt>
                <c:pt idx="8254">
                  <c:v>137.56666666666666</c:v>
                </c:pt>
                <c:pt idx="8255">
                  <c:v>137.58333333333334</c:v>
                </c:pt>
                <c:pt idx="8256">
                  <c:v>137.6</c:v>
                </c:pt>
                <c:pt idx="8257">
                  <c:v>137.61666666666667</c:v>
                </c:pt>
                <c:pt idx="8258">
                  <c:v>137.63333333333333</c:v>
                </c:pt>
                <c:pt idx="8259">
                  <c:v>137.65</c:v>
                </c:pt>
                <c:pt idx="8260">
                  <c:v>137.66666666666666</c:v>
                </c:pt>
                <c:pt idx="8261">
                  <c:v>137.68333333333334</c:v>
                </c:pt>
                <c:pt idx="8262">
                  <c:v>137.69999999999999</c:v>
                </c:pt>
                <c:pt idx="8263">
                  <c:v>137.71666666666667</c:v>
                </c:pt>
                <c:pt idx="8264">
                  <c:v>137.73333333333332</c:v>
                </c:pt>
                <c:pt idx="8265">
                  <c:v>137.75</c:v>
                </c:pt>
                <c:pt idx="8266">
                  <c:v>137.76666666666668</c:v>
                </c:pt>
                <c:pt idx="8267">
                  <c:v>137.78333333333333</c:v>
                </c:pt>
                <c:pt idx="8268">
                  <c:v>137.80000000000001</c:v>
                </c:pt>
                <c:pt idx="8269">
                  <c:v>137.81666666666666</c:v>
                </c:pt>
                <c:pt idx="8270">
                  <c:v>137.83333333333334</c:v>
                </c:pt>
                <c:pt idx="8271">
                  <c:v>137.85</c:v>
                </c:pt>
                <c:pt idx="8272">
                  <c:v>137.86666666666667</c:v>
                </c:pt>
                <c:pt idx="8273">
                  <c:v>137.88333333333333</c:v>
                </c:pt>
                <c:pt idx="8274">
                  <c:v>137.9</c:v>
                </c:pt>
                <c:pt idx="8275">
                  <c:v>137.91666666666666</c:v>
                </c:pt>
                <c:pt idx="8276">
                  <c:v>137.93333333333334</c:v>
                </c:pt>
                <c:pt idx="8277">
                  <c:v>137.94999999999999</c:v>
                </c:pt>
                <c:pt idx="8278">
                  <c:v>137.96666666666667</c:v>
                </c:pt>
                <c:pt idx="8279">
                  <c:v>137.98333333333332</c:v>
                </c:pt>
                <c:pt idx="8280">
                  <c:v>138</c:v>
                </c:pt>
                <c:pt idx="8281">
                  <c:v>138.01666666666668</c:v>
                </c:pt>
                <c:pt idx="8282">
                  <c:v>138.03333333333333</c:v>
                </c:pt>
                <c:pt idx="8283">
                  <c:v>138.05000000000001</c:v>
                </c:pt>
                <c:pt idx="8284">
                  <c:v>138.06666666666666</c:v>
                </c:pt>
                <c:pt idx="8285">
                  <c:v>138.08333333333334</c:v>
                </c:pt>
                <c:pt idx="8286">
                  <c:v>138.1</c:v>
                </c:pt>
                <c:pt idx="8287">
                  <c:v>138.11666666666667</c:v>
                </c:pt>
                <c:pt idx="8288">
                  <c:v>138.13333333333333</c:v>
                </c:pt>
                <c:pt idx="8289">
                  <c:v>138.15</c:v>
                </c:pt>
                <c:pt idx="8290">
                  <c:v>138.16666666666666</c:v>
                </c:pt>
                <c:pt idx="8291">
                  <c:v>138.18333333333334</c:v>
                </c:pt>
                <c:pt idx="8292">
                  <c:v>138.19999999999999</c:v>
                </c:pt>
                <c:pt idx="8293">
                  <c:v>138.21666666666667</c:v>
                </c:pt>
                <c:pt idx="8294">
                  <c:v>138.23333333333332</c:v>
                </c:pt>
                <c:pt idx="8295">
                  <c:v>138.25</c:v>
                </c:pt>
                <c:pt idx="8296">
                  <c:v>138.26666666666668</c:v>
                </c:pt>
                <c:pt idx="8297">
                  <c:v>138.28333333333333</c:v>
                </c:pt>
                <c:pt idx="8298">
                  <c:v>138.30000000000001</c:v>
                </c:pt>
                <c:pt idx="8299">
                  <c:v>138.31666666666666</c:v>
                </c:pt>
                <c:pt idx="8300">
                  <c:v>138.33333333333334</c:v>
                </c:pt>
                <c:pt idx="8301">
                  <c:v>138.35</c:v>
                </c:pt>
                <c:pt idx="8302">
                  <c:v>138.36666666666667</c:v>
                </c:pt>
                <c:pt idx="8303">
                  <c:v>138.38333333333333</c:v>
                </c:pt>
                <c:pt idx="8304">
                  <c:v>138.4</c:v>
                </c:pt>
                <c:pt idx="8305">
                  <c:v>138.41666666666666</c:v>
                </c:pt>
                <c:pt idx="8306">
                  <c:v>138.43333333333334</c:v>
                </c:pt>
                <c:pt idx="8307">
                  <c:v>138.44999999999999</c:v>
                </c:pt>
                <c:pt idx="8308">
                  <c:v>138.46666666666667</c:v>
                </c:pt>
                <c:pt idx="8309">
                  <c:v>138.48333333333332</c:v>
                </c:pt>
                <c:pt idx="8310">
                  <c:v>138.5</c:v>
                </c:pt>
                <c:pt idx="8311">
                  <c:v>138.51666666666668</c:v>
                </c:pt>
                <c:pt idx="8312">
                  <c:v>138.53333333333333</c:v>
                </c:pt>
                <c:pt idx="8313">
                  <c:v>138.55000000000001</c:v>
                </c:pt>
                <c:pt idx="8314">
                  <c:v>138.56666666666666</c:v>
                </c:pt>
                <c:pt idx="8315">
                  <c:v>138.58333333333334</c:v>
                </c:pt>
                <c:pt idx="8316">
                  <c:v>138.6</c:v>
                </c:pt>
                <c:pt idx="8317">
                  <c:v>138.61666666666667</c:v>
                </c:pt>
                <c:pt idx="8318">
                  <c:v>138.63333333333333</c:v>
                </c:pt>
                <c:pt idx="8319">
                  <c:v>138.65</c:v>
                </c:pt>
                <c:pt idx="8320">
                  <c:v>138.66666666666666</c:v>
                </c:pt>
                <c:pt idx="8321">
                  <c:v>138.68333333333334</c:v>
                </c:pt>
                <c:pt idx="8322">
                  <c:v>138.69999999999999</c:v>
                </c:pt>
                <c:pt idx="8323">
                  <c:v>138.71666666666667</c:v>
                </c:pt>
                <c:pt idx="8324">
                  <c:v>138.73333333333332</c:v>
                </c:pt>
                <c:pt idx="8325">
                  <c:v>138.75</c:v>
                </c:pt>
                <c:pt idx="8326">
                  <c:v>138.76666666666668</c:v>
                </c:pt>
                <c:pt idx="8327">
                  <c:v>138.78333333333333</c:v>
                </c:pt>
                <c:pt idx="8328">
                  <c:v>138.80000000000001</c:v>
                </c:pt>
                <c:pt idx="8329">
                  <c:v>138.81666666666666</c:v>
                </c:pt>
                <c:pt idx="8330">
                  <c:v>138.83333333333334</c:v>
                </c:pt>
                <c:pt idx="8331">
                  <c:v>138.85</c:v>
                </c:pt>
                <c:pt idx="8332">
                  <c:v>138.86666666666667</c:v>
                </c:pt>
                <c:pt idx="8333">
                  <c:v>138.88333333333333</c:v>
                </c:pt>
                <c:pt idx="8334">
                  <c:v>138.9</c:v>
                </c:pt>
                <c:pt idx="8335">
                  <c:v>138.91666666666666</c:v>
                </c:pt>
                <c:pt idx="8336">
                  <c:v>138.93333333333334</c:v>
                </c:pt>
                <c:pt idx="8337">
                  <c:v>138.94999999999999</c:v>
                </c:pt>
                <c:pt idx="8338">
                  <c:v>138.96666666666667</c:v>
                </c:pt>
                <c:pt idx="8339">
                  <c:v>138.98333333333332</c:v>
                </c:pt>
                <c:pt idx="8340">
                  <c:v>139</c:v>
                </c:pt>
                <c:pt idx="8341">
                  <c:v>139.01666666666668</c:v>
                </c:pt>
                <c:pt idx="8342">
                  <c:v>139.03333333333333</c:v>
                </c:pt>
                <c:pt idx="8343">
                  <c:v>139.05000000000001</c:v>
                </c:pt>
                <c:pt idx="8344">
                  <c:v>139.06666666666666</c:v>
                </c:pt>
                <c:pt idx="8345">
                  <c:v>139.08333333333334</c:v>
                </c:pt>
                <c:pt idx="8346">
                  <c:v>139.1</c:v>
                </c:pt>
                <c:pt idx="8347">
                  <c:v>139.11666666666667</c:v>
                </c:pt>
                <c:pt idx="8348">
                  <c:v>139.13333333333333</c:v>
                </c:pt>
                <c:pt idx="8349">
                  <c:v>139.15</c:v>
                </c:pt>
                <c:pt idx="8350">
                  <c:v>139.16666666666666</c:v>
                </c:pt>
                <c:pt idx="8351">
                  <c:v>139.18333333333334</c:v>
                </c:pt>
                <c:pt idx="8352">
                  <c:v>139.19999999999999</c:v>
                </c:pt>
                <c:pt idx="8353">
                  <c:v>139.21666666666667</c:v>
                </c:pt>
                <c:pt idx="8354">
                  <c:v>139.23333333333332</c:v>
                </c:pt>
                <c:pt idx="8355">
                  <c:v>139.25</c:v>
                </c:pt>
                <c:pt idx="8356">
                  <c:v>139.26666666666668</c:v>
                </c:pt>
                <c:pt idx="8357">
                  <c:v>139.28333333333333</c:v>
                </c:pt>
                <c:pt idx="8358">
                  <c:v>139.30000000000001</c:v>
                </c:pt>
                <c:pt idx="8359">
                  <c:v>139.31666666666666</c:v>
                </c:pt>
                <c:pt idx="8360">
                  <c:v>139.33333333333334</c:v>
                </c:pt>
                <c:pt idx="8361">
                  <c:v>139.35</c:v>
                </c:pt>
                <c:pt idx="8362">
                  <c:v>139.36666666666667</c:v>
                </c:pt>
                <c:pt idx="8363">
                  <c:v>139.38333333333333</c:v>
                </c:pt>
                <c:pt idx="8364">
                  <c:v>139.4</c:v>
                </c:pt>
                <c:pt idx="8365">
                  <c:v>139.41666666666666</c:v>
                </c:pt>
                <c:pt idx="8366">
                  <c:v>139.43333333333334</c:v>
                </c:pt>
                <c:pt idx="8367">
                  <c:v>139.44999999999999</c:v>
                </c:pt>
                <c:pt idx="8368">
                  <c:v>139.46666666666667</c:v>
                </c:pt>
                <c:pt idx="8369">
                  <c:v>139.48333333333332</c:v>
                </c:pt>
                <c:pt idx="8370">
                  <c:v>139.5</c:v>
                </c:pt>
                <c:pt idx="8371">
                  <c:v>139.51666666666668</c:v>
                </c:pt>
                <c:pt idx="8372">
                  <c:v>139.53333333333333</c:v>
                </c:pt>
                <c:pt idx="8373">
                  <c:v>139.55000000000001</c:v>
                </c:pt>
                <c:pt idx="8374">
                  <c:v>139.56666666666666</c:v>
                </c:pt>
                <c:pt idx="8375">
                  <c:v>139.58333333333334</c:v>
                </c:pt>
                <c:pt idx="8376">
                  <c:v>139.6</c:v>
                </c:pt>
                <c:pt idx="8377">
                  <c:v>139.61666666666667</c:v>
                </c:pt>
                <c:pt idx="8378">
                  <c:v>139.63333333333333</c:v>
                </c:pt>
                <c:pt idx="8379">
                  <c:v>139.65</c:v>
                </c:pt>
                <c:pt idx="8380">
                  <c:v>139.66666666666666</c:v>
                </c:pt>
                <c:pt idx="8381">
                  <c:v>139.68333333333334</c:v>
                </c:pt>
                <c:pt idx="8382">
                  <c:v>139.69999999999999</c:v>
                </c:pt>
                <c:pt idx="8383">
                  <c:v>139.71666666666667</c:v>
                </c:pt>
                <c:pt idx="8384">
                  <c:v>139.73333333333332</c:v>
                </c:pt>
                <c:pt idx="8385">
                  <c:v>139.75</c:v>
                </c:pt>
                <c:pt idx="8386">
                  <c:v>139.76666666666668</c:v>
                </c:pt>
                <c:pt idx="8387">
                  <c:v>139.78333333333333</c:v>
                </c:pt>
                <c:pt idx="8388">
                  <c:v>139.80000000000001</c:v>
                </c:pt>
                <c:pt idx="8389">
                  <c:v>139.81666666666666</c:v>
                </c:pt>
                <c:pt idx="8390">
                  <c:v>139.83333333333334</c:v>
                </c:pt>
                <c:pt idx="8391">
                  <c:v>139.85</c:v>
                </c:pt>
                <c:pt idx="8392">
                  <c:v>139.86666666666667</c:v>
                </c:pt>
                <c:pt idx="8393">
                  <c:v>139.88333333333333</c:v>
                </c:pt>
                <c:pt idx="8394">
                  <c:v>139.9</c:v>
                </c:pt>
                <c:pt idx="8395">
                  <c:v>139.91666666666666</c:v>
                </c:pt>
                <c:pt idx="8396">
                  <c:v>139.93333333333334</c:v>
                </c:pt>
                <c:pt idx="8397">
                  <c:v>139.94999999999999</c:v>
                </c:pt>
                <c:pt idx="8398">
                  <c:v>139.96666666666667</c:v>
                </c:pt>
                <c:pt idx="8399">
                  <c:v>139.98333333333332</c:v>
                </c:pt>
                <c:pt idx="8400">
                  <c:v>140</c:v>
                </c:pt>
                <c:pt idx="8401">
                  <c:v>140.01666666666668</c:v>
                </c:pt>
                <c:pt idx="8402">
                  <c:v>140.03333333333333</c:v>
                </c:pt>
                <c:pt idx="8403">
                  <c:v>140.05000000000001</c:v>
                </c:pt>
                <c:pt idx="8404">
                  <c:v>140.06666666666666</c:v>
                </c:pt>
                <c:pt idx="8405">
                  <c:v>140.08333333333334</c:v>
                </c:pt>
                <c:pt idx="8406">
                  <c:v>140.1</c:v>
                </c:pt>
                <c:pt idx="8407">
                  <c:v>140.11666666666667</c:v>
                </c:pt>
                <c:pt idx="8408">
                  <c:v>140.13333333333333</c:v>
                </c:pt>
                <c:pt idx="8409">
                  <c:v>140.15</c:v>
                </c:pt>
                <c:pt idx="8410">
                  <c:v>140.16666666666666</c:v>
                </c:pt>
                <c:pt idx="8411">
                  <c:v>140.18333333333334</c:v>
                </c:pt>
                <c:pt idx="8412">
                  <c:v>140.19999999999999</c:v>
                </c:pt>
                <c:pt idx="8413">
                  <c:v>140.21666666666667</c:v>
                </c:pt>
                <c:pt idx="8414">
                  <c:v>140.23333333333332</c:v>
                </c:pt>
                <c:pt idx="8415">
                  <c:v>140.25</c:v>
                </c:pt>
                <c:pt idx="8416">
                  <c:v>140.26666666666668</c:v>
                </c:pt>
                <c:pt idx="8417">
                  <c:v>140.28333333333333</c:v>
                </c:pt>
                <c:pt idx="8418">
                  <c:v>140.30000000000001</c:v>
                </c:pt>
                <c:pt idx="8419">
                  <c:v>140.31666666666666</c:v>
                </c:pt>
                <c:pt idx="8420">
                  <c:v>140.33333333333334</c:v>
                </c:pt>
                <c:pt idx="8421">
                  <c:v>140.35</c:v>
                </c:pt>
                <c:pt idx="8422">
                  <c:v>140.36666666666667</c:v>
                </c:pt>
                <c:pt idx="8423">
                  <c:v>140.38333333333333</c:v>
                </c:pt>
                <c:pt idx="8424">
                  <c:v>140.4</c:v>
                </c:pt>
                <c:pt idx="8425">
                  <c:v>140.41666666666666</c:v>
                </c:pt>
                <c:pt idx="8426">
                  <c:v>140.43333333333334</c:v>
                </c:pt>
                <c:pt idx="8427">
                  <c:v>140.44999999999999</c:v>
                </c:pt>
                <c:pt idx="8428">
                  <c:v>140.46666666666667</c:v>
                </c:pt>
                <c:pt idx="8429">
                  <c:v>140.48333333333332</c:v>
                </c:pt>
                <c:pt idx="8430">
                  <c:v>140.5</c:v>
                </c:pt>
                <c:pt idx="8431">
                  <c:v>140.51666666666668</c:v>
                </c:pt>
                <c:pt idx="8432">
                  <c:v>140.53333333333333</c:v>
                </c:pt>
                <c:pt idx="8433">
                  <c:v>140.55000000000001</c:v>
                </c:pt>
                <c:pt idx="8434">
                  <c:v>140.56666666666666</c:v>
                </c:pt>
                <c:pt idx="8435">
                  <c:v>140.58333333333334</c:v>
                </c:pt>
                <c:pt idx="8436">
                  <c:v>140.6</c:v>
                </c:pt>
                <c:pt idx="8437">
                  <c:v>140.61666666666667</c:v>
                </c:pt>
                <c:pt idx="8438">
                  <c:v>140.63333333333333</c:v>
                </c:pt>
                <c:pt idx="8439">
                  <c:v>140.65</c:v>
                </c:pt>
                <c:pt idx="8440">
                  <c:v>140.66666666666666</c:v>
                </c:pt>
                <c:pt idx="8441">
                  <c:v>140.68333333333334</c:v>
                </c:pt>
                <c:pt idx="8442">
                  <c:v>140.69999999999999</c:v>
                </c:pt>
                <c:pt idx="8443">
                  <c:v>140.71666666666667</c:v>
                </c:pt>
                <c:pt idx="8444">
                  <c:v>140.73333333333332</c:v>
                </c:pt>
                <c:pt idx="8445">
                  <c:v>140.75</c:v>
                </c:pt>
                <c:pt idx="8446">
                  <c:v>140.76666666666668</c:v>
                </c:pt>
                <c:pt idx="8447">
                  <c:v>140.78333333333333</c:v>
                </c:pt>
                <c:pt idx="8448">
                  <c:v>140.80000000000001</c:v>
                </c:pt>
                <c:pt idx="8449">
                  <c:v>140.81666666666666</c:v>
                </c:pt>
                <c:pt idx="8450">
                  <c:v>140.83333333333334</c:v>
                </c:pt>
                <c:pt idx="8451">
                  <c:v>140.85</c:v>
                </c:pt>
                <c:pt idx="8452">
                  <c:v>140.86666666666667</c:v>
                </c:pt>
                <c:pt idx="8453">
                  <c:v>140.88333333333333</c:v>
                </c:pt>
                <c:pt idx="8454">
                  <c:v>140.9</c:v>
                </c:pt>
                <c:pt idx="8455">
                  <c:v>140.91666666666666</c:v>
                </c:pt>
                <c:pt idx="8456">
                  <c:v>140.93333333333334</c:v>
                </c:pt>
                <c:pt idx="8457">
                  <c:v>140.94999999999999</c:v>
                </c:pt>
                <c:pt idx="8458">
                  <c:v>140.96666666666667</c:v>
                </c:pt>
                <c:pt idx="8459">
                  <c:v>140.98333333333332</c:v>
                </c:pt>
                <c:pt idx="8460">
                  <c:v>141</c:v>
                </c:pt>
                <c:pt idx="8461">
                  <c:v>141.01666666666668</c:v>
                </c:pt>
                <c:pt idx="8462">
                  <c:v>141.03333333333333</c:v>
                </c:pt>
                <c:pt idx="8463">
                  <c:v>141.05000000000001</c:v>
                </c:pt>
                <c:pt idx="8464">
                  <c:v>141.06666666666666</c:v>
                </c:pt>
                <c:pt idx="8465">
                  <c:v>141.08333333333334</c:v>
                </c:pt>
                <c:pt idx="8466">
                  <c:v>141.1</c:v>
                </c:pt>
                <c:pt idx="8467">
                  <c:v>141.11666666666667</c:v>
                </c:pt>
                <c:pt idx="8468">
                  <c:v>141.13333333333333</c:v>
                </c:pt>
                <c:pt idx="8469">
                  <c:v>141.15</c:v>
                </c:pt>
                <c:pt idx="8470">
                  <c:v>141.16666666666666</c:v>
                </c:pt>
                <c:pt idx="8471">
                  <c:v>141.18333333333334</c:v>
                </c:pt>
                <c:pt idx="8472">
                  <c:v>141.19999999999999</c:v>
                </c:pt>
                <c:pt idx="8473">
                  <c:v>141.21666666666667</c:v>
                </c:pt>
                <c:pt idx="8474">
                  <c:v>141.23333333333332</c:v>
                </c:pt>
                <c:pt idx="8475">
                  <c:v>141.25</c:v>
                </c:pt>
                <c:pt idx="8476">
                  <c:v>141.26666666666668</c:v>
                </c:pt>
                <c:pt idx="8477">
                  <c:v>141.28333333333333</c:v>
                </c:pt>
                <c:pt idx="8478">
                  <c:v>141.30000000000001</c:v>
                </c:pt>
                <c:pt idx="8479">
                  <c:v>141.31666666666666</c:v>
                </c:pt>
                <c:pt idx="8480">
                  <c:v>141.33333333333334</c:v>
                </c:pt>
                <c:pt idx="8481">
                  <c:v>141.35</c:v>
                </c:pt>
                <c:pt idx="8482">
                  <c:v>141.36666666666667</c:v>
                </c:pt>
                <c:pt idx="8483">
                  <c:v>141.38333333333333</c:v>
                </c:pt>
                <c:pt idx="8484">
                  <c:v>141.4</c:v>
                </c:pt>
                <c:pt idx="8485">
                  <c:v>141.41666666666666</c:v>
                </c:pt>
                <c:pt idx="8486">
                  <c:v>141.43333333333334</c:v>
                </c:pt>
                <c:pt idx="8487">
                  <c:v>141.44999999999999</c:v>
                </c:pt>
                <c:pt idx="8488">
                  <c:v>141.46666666666667</c:v>
                </c:pt>
                <c:pt idx="8489">
                  <c:v>141.48333333333332</c:v>
                </c:pt>
                <c:pt idx="8490">
                  <c:v>141.5</c:v>
                </c:pt>
                <c:pt idx="8491">
                  <c:v>141.51666666666668</c:v>
                </c:pt>
                <c:pt idx="8492">
                  <c:v>141.53333333333333</c:v>
                </c:pt>
                <c:pt idx="8493">
                  <c:v>141.55000000000001</c:v>
                </c:pt>
                <c:pt idx="8494">
                  <c:v>141.56666666666666</c:v>
                </c:pt>
                <c:pt idx="8495">
                  <c:v>141.58333333333334</c:v>
                </c:pt>
                <c:pt idx="8496">
                  <c:v>141.6</c:v>
                </c:pt>
                <c:pt idx="8497">
                  <c:v>141.61666666666667</c:v>
                </c:pt>
                <c:pt idx="8498">
                  <c:v>141.63333333333333</c:v>
                </c:pt>
                <c:pt idx="8499">
                  <c:v>141.65</c:v>
                </c:pt>
                <c:pt idx="8500">
                  <c:v>141.66666666666666</c:v>
                </c:pt>
                <c:pt idx="8501">
                  <c:v>141.68333333333334</c:v>
                </c:pt>
                <c:pt idx="8502">
                  <c:v>141.69999999999999</c:v>
                </c:pt>
                <c:pt idx="8503">
                  <c:v>141.71666666666667</c:v>
                </c:pt>
                <c:pt idx="8504">
                  <c:v>141.73333333333332</c:v>
                </c:pt>
                <c:pt idx="8505">
                  <c:v>141.75</c:v>
                </c:pt>
                <c:pt idx="8506">
                  <c:v>141.76666666666668</c:v>
                </c:pt>
                <c:pt idx="8507">
                  <c:v>141.78333333333333</c:v>
                </c:pt>
                <c:pt idx="8508">
                  <c:v>141.80000000000001</c:v>
                </c:pt>
                <c:pt idx="8509">
                  <c:v>141.81666666666666</c:v>
                </c:pt>
                <c:pt idx="8510">
                  <c:v>141.83333333333334</c:v>
                </c:pt>
                <c:pt idx="8511">
                  <c:v>141.85</c:v>
                </c:pt>
                <c:pt idx="8512">
                  <c:v>141.86666666666667</c:v>
                </c:pt>
                <c:pt idx="8513">
                  <c:v>141.88333333333333</c:v>
                </c:pt>
                <c:pt idx="8514">
                  <c:v>141.9</c:v>
                </c:pt>
                <c:pt idx="8515">
                  <c:v>141.91666666666666</c:v>
                </c:pt>
                <c:pt idx="8516">
                  <c:v>141.93333333333334</c:v>
                </c:pt>
                <c:pt idx="8517">
                  <c:v>141.94999999999999</c:v>
                </c:pt>
                <c:pt idx="8518">
                  <c:v>141.96666666666667</c:v>
                </c:pt>
                <c:pt idx="8519">
                  <c:v>141.98333333333332</c:v>
                </c:pt>
                <c:pt idx="8520">
                  <c:v>142</c:v>
                </c:pt>
                <c:pt idx="8521">
                  <c:v>142.01666666666668</c:v>
                </c:pt>
                <c:pt idx="8522">
                  <c:v>142.03333333333333</c:v>
                </c:pt>
                <c:pt idx="8523">
                  <c:v>142.05000000000001</c:v>
                </c:pt>
                <c:pt idx="8524">
                  <c:v>142.06666666666666</c:v>
                </c:pt>
                <c:pt idx="8525">
                  <c:v>142.08333333333334</c:v>
                </c:pt>
                <c:pt idx="8526">
                  <c:v>142.1</c:v>
                </c:pt>
                <c:pt idx="8527">
                  <c:v>142.11666666666667</c:v>
                </c:pt>
                <c:pt idx="8528">
                  <c:v>142.13333333333333</c:v>
                </c:pt>
                <c:pt idx="8529">
                  <c:v>142.15</c:v>
                </c:pt>
                <c:pt idx="8530">
                  <c:v>142.16666666666666</c:v>
                </c:pt>
                <c:pt idx="8531">
                  <c:v>142.18333333333334</c:v>
                </c:pt>
                <c:pt idx="8532">
                  <c:v>142.19999999999999</c:v>
                </c:pt>
                <c:pt idx="8533">
                  <c:v>142.21666666666667</c:v>
                </c:pt>
                <c:pt idx="8534">
                  <c:v>142.23333333333332</c:v>
                </c:pt>
                <c:pt idx="8535">
                  <c:v>142.25</c:v>
                </c:pt>
                <c:pt idx="8536">
                  <c:v>142.26666666666668</c:v>
                </c:pt>
                <c:pt idx="8537">
                  <c:v>142.28333333333333</c:v>
                </c:pt>
                <c:pt idx="8538">
                  <c:v>142.30000000000001</c:v>
                </c:pt>
                <c:pt idx="8539">
                  <c:v>142.31666666666666</c:v>
                </c:pt>
                <c:pt idx="8540">
                  <c:v>142.33333333333334</c:v>
                </c:pt>
                <c:pt idx="8541">
                  <c:v>142.35</c:v>
                </c:pt>
                <c:pt idx="8542">
                  <c:v>142.36666666666667</c:v>
                </c:pt>
                <c:pt idx="8543">
                  <c:v>142.38333333333333</c:v>
                </c:pt>
                <c:pt idx="8544">
                  <c:v>142.4</c:v>
                </c:pt>
                <c:pt idx="8545">
                  <c:v>142.41666666666666</c:v>
                </c:pt>
                <c:pt idx="8546">
                  <c:v>142.43333333333334</c:v>
                </c:pt>
                <c:pt idx="8547">
                  <c:v>142.44999999999999</c:v>
                </c:pt>
                <c:pt idx="8548">
                  <c:v>142.46666666666667</c:v>
                </c:pt>
                <c:pt idx="8549">
                  <c:v>142.48333333333332</c:v>
                </c:pt>
                <c:pt idx="8550">
                  <c:v>142.5</c:v>
                </c:pt>
                <c:pt idx="8551">
                  <c:v>142.51666666666668</c:v>
                </c:pt>
                <c:pt idx="8552">
                  <c:v>142.53333333333333</c:v>
                </c:pt>
                <c:pt idx="8553">
                  <c:v>142.55000000000001</c:v>
                </c:pt>
                <c:pt idx="8554">
                  <c:v>142.56666666666666</c:v>
                </c:pt>
                <c:pt idx="8555">
                  <c:v>142.58333333333334</c:v>
                </c:pt>
                <c:pt idx="8556">
                  <c:v>142.6</c:v>
                </c:pt>
                <c:pt idx="8557">
                  <c:v>142.61666666666667</c:v>
                </c:pt>
                <c:pt idx="8558">
                  <c:v>142.63333333333333</c:v>
                </c:pt>
                <c:pt idx="8559">
                  <c:v>142.65</c:v>
                </c:pt>
                <c:pt idx="8560">
                  <c:v>142.66666666666666</c:v>
                </c:pt>
                <c:pt idx="8561">
                  <c:v>142.68333333333334</c:v>
                </c:pt>
                <c:pt idx="8562">
                  <c:v>142.69999999999999</c:v>
                </c:pt>
                <c:pt idx="8563">
                  <c:v>142.71666666666667</c:v>
                </c:pt>
                <c:pt idx="8564">
                  <c:v>142.73333333333332</c:v>
                </c:pt>
                <c:pt idx="8565">
                  <c:v>142.75</c:v>
                </c:pt>
                <c:pt idx="8566">
                  <c:v>142.76666666666668</c:v>
                </c:pt>
                <c:pt idx="8567">
                  <c:v>142.78333333333333</c:v>
                </c:pt>
                <c:pt idx="8568">
                  <c:v>142.80000000000001</c:v>
                </c:pt>
                <c:pt idx="8569">
                  <c:v>142.81666666666666</c:v>
                </c:pt>
                <c:pt idx="8570">
                  <c:v>142.83333333333334</c:v>
                </c:pt>
                <c:pt idx="8571">
                  <c:v>142.85</c:v>
                </c:pt>
                <c:pt idx="8572">
                  <c:v>142.86666666666667</c:v>
                </c:pt>
                <c:pt idx="8573">
                  <c:v>142.88333333333333</c:v>
                </c:pt>
                <c:pt idx="8574">
                  <c:v>142.9</c:v>
                </c:pt>
                <c:pt idx="8575">
                  <c:v>142.91666666666666</c:v>
                </c:pt>
                <c:pt idx="8576">
                  <c:v>142.93333333333334</c:v>
                </c:pt>
                <c:pt idx="8577">
                  <c:v>142.94999999999999</c:v>
                </c:pt>
                <c:pt idx="8578">
                  <c:v>142.96666666666667</c:v>
                </c:pt>
                <c:pt idx="8579">
                  <c:v>142.98333333333332</c:v>
                </c:pt>
                <c:pt idx="8580">
                  <c:v>143</c:v>
                </c:pt>
                <c:pt idx="8581">
                  <c:v>143.01666666666668</c:v>
                </c:pt>
                <c:pt idx="8582">
                  <c:v>143.03333333333333</c:v>
                </c:pt>
                <c:pt idx="8583">
                  <c:v>143.05000000000001</c:v>
                </c:pt>
                <c:pt idx="8584">
                  <c:v>143.06666666666666</c:v>
                </c:pt>
                <c:pt idx="8585">
                  <c:v>143.08333333333334</c:v>
                </c:pt>
                <c:pt idx="8586">
                  <c:v>143.1</c:v>
                </c:pt>
                <c:pt idx="8587">
                  <c:v>143.11666666666667</c:v>
                </c:pt>
                <c:pt idx="8588">
                  <c:v>143.13333333333333</c:v>
                </c:pt>
                <c:pt idx="8589">
                  <c:v>143.15</c:v>
                </c:pt>
                <c:pt idx="8590">
                  <c:v>143.16666666666666</c:v>
                </c:pt>
                <c:pt idx="8591">
                  <c:v>143.18333333333334</c:v>
                </c:pt>
                <c:pt idx="8592">
                  <c:v>143.19999999999999</c:v>
                </c:pt>
                <c:pt idx="8593">
                  <c:v>143.21666666666667</c:v>
                </c:pt>
                <c:pt idx="8594">
                  <c:v>143.23333333333332</c:v>
                </c:pt>
                <c:pt idx="8595">
                  <c:v>143.25</c:v>
                </c:pt>
                <c:pt idx="8596">
                  <c:v>143.26666666666668</c:v>
                </c:pt>
                <c:pt idx="8597">
                  <c:v>143.28333333333333</c:v>
                </c:pt>
                <c:pt idx="8598">
                  <c:v>143.30000000000001</c:v>
                </c:pt>
                <c:pt idx="8599">
                  <c:v>143.31666666666666</c:v>
                </c:pt>
                <c:pt idx="8600">
                  <c:v>143.33333333333334</c:v>
                </c:pt>
                <c:pt idx="8601">
                  <c:v>143.35</c:v>
                </c:pt>
                <c:pt idx="8602">
                  <c:v>143.36666666666667</c:v>
                </c:pt>
                <c:pt idx="8603">
                  <c:v>143.38333333333333</c:v>
                </c:pt>
                <c:pt idx="8604">
                  <c:v>143.4</c:v>
                </c:pt>
                <c:pt idx="8605">
                  <c:v>143.41666666666666</c:v>
                </c:pt>
                <c:pt idx="8606">
                  <c:v>143.43333333333334</c:v>
                </c:pt>
                <c:pt idx="8607">
                  <c:v>143.44999999999999</c:v>
                </c:pt>
                <c:pt idx="8608">
                  <c:v>143.46666666666667</c:v>
                </c:pt>
                <c:pt idx="8609">
                  <c:v>143.48333333333332</c:v>
                </c:pt>
                <c:pt idx="8610">
                  <c:v>143.5</c:v>
                </c:pt>
                <c:pt idx="8611">
                  <c:v>143.51666666666668</c:v>
                </c:pt>
                <c:pt idx="8612">
                  <c:v>143.53333333333333</c:v>
                </c:pt>
                <c:pt idx="8613">
                  <c:v>143.55000000000001</c:v>
                </c:pt>
                <c:pt idx="8614">
                  <c:v>143.56666666666666</c:v>
                </c:pt>
                <c:pt idx="8615">
                  <c:v>143.58333333333334</c:v>
                </c:pt>
                <c:pt idx="8616">
                  <c:v>143.6</c:v>
                </c:pt>
                <c:pt idx="8617">
                  <c:v>143.61666666666667</c:v>
                </c:pt>
                <c:pt idx="8618">
                  <c:v>143.63333333333333</c:v>
                </c:pt>
                <c:pt idx="8619">
                  <c:v>143.65</c:v>
                </c:pt>
                <c:pt idx="8620">
                  <c:v>143.66666666666666</c:v>
                </c:pt>
                <c:pt idx="8621">
                  <c:v>143.68333333333334</c:v>
                </c:pt>
                <c:pt idx="8622">
                  <c:v>143.69999999999999</c:v>
                </c:pt>
                <c:pt idx="8623">
                  <c:v>143.71666666666667</c:v>
                </c:pt>
                <c:pt idx="8624">
                  <c:v>143.73333333333332</c:v>
                </c:pt>
                <c:pt idx="8625">
                  <c:v>143.75</c:v>
                </c:pt>
                <c:pt idx="8626">
                  <c:v>143.76666666666668</c:v>
                </c:pt>
                <c:pt idx="8627">
                  <c:v>143.78333333333333</c:v>
                </c:pt>
                <c:pt idx="8628">
                  <c:v>143.80000000000001</c:v>
                </c:pt>
                <c:pt idx="8629">
                  <c:v>143.81666666666666</c:v>
                </c:pt>
                <c:pt idx="8630">
                  <c:v>143.83333333333334</c:v>
                </c:pt>
                <c:pt idx="8631">
                  <c:v>143.85</c:v>
                </c:pt>
                <c:pt idx="8632">
                  <c:v>143.86666666666667</c:v>
                </c:pt>
                <c:pt idx="8633">
                  <c:v>143.88333333333333</c:v>
                </c:pt>
                <c:pt idx="8634">
                  <c:v>143.9</c:v>
                </c:pt>
                <c:pt idx="8635">
                  <c:v>143.91666666666666</c:v>
                </c:pt>
                <c:pt idx="8636">
                  <c:v>143.93333333333334</c:v>
                </c:pt>
                <c:pt idx="8637">
                  <c:v>143.94999999999999</c:v>
                </c:pt>
                <c:pt idx="8638">
                  <c:v>143.96666666666667</c:v>
                </c:pt>
                <c:pt idx="8639">
                  <c:v>143.98333333333332</c:v>
                </c:pt>
                <c:pt idx="8640">
                  <c:v>144</c:v>
                </c:pt>
                <c:pt idx="8641">
                  <c:v>144.01666666666668</c:v>
                </c:pt>
                <c:pt idx="8642">
                  <c:v>144.03333333333333</c:v>
                </c:pt>
                <c:pt idx="8643">
                  <c:v>144.05000000000001</c:v>
                </c:pt>
                <c:pt idx="8644">
                  <c:v>144.06666666666666</c:v>
                </c:pt>
                <c:pt idx="8645">
                  <c:v>144.08333333333334</c:v>
                </c:pt>
                <c:pt idx="8646">
                  <c:v>144.1</c:v>
                </c:pt>
                <c:pt idx="8647">
                  <c:v>144.11666666666667</c:v>
                </c:pt>
                <c:pt idx="8648">
                  <c:v>144.13333333333333</c:v>
                </c:pt>
                <c:pt idx="8649">
                  <c:v>144.15</c:v>
                </c:pt>
                <c:pt idx="8650">
                  <c:v>144.16666666666666</c:v>
                </c:pt>
                <c:pt idx="8651">
                  <c:v>144.18333333333334</c:v>
                </c:pt>
                <c:pt idx="8652">
                  <c:v>144.19999999999999</c:v>
                </c:pt>
                <c:pt idx="8653">
                  <c:v>144.21666666666667</c:v>
                </c:pt>
                <c:pt idx="8654">
                  <c:v>144.23333333333332</c:v>
                </c:pt>
                <c:pt idx="8655">
                  <c:v>144.25</c:v>
                </c:pt>
                <c:pt idx="8656">
                  <c:v>144.26666666666668</c:v>
                </c:pt>
                <c:pt idx="8657">
                  <c:v>144.28333333333333</c:v>
                </c:pt>
                <c:pt idx="8658">
                  <c:v>144.30000000000001</c:v>
                </c:pt>
                <c:pt idx="8659">
                  <c:v>144.31666666666666</c:v>
                </c:pt>
                <c:pt idx="8660">
                  <c:v>144.33333333333334</c:v>
                </c:pt>
                <c:pt idx="8661">
                  <c:v>144.35</c:v>
                </c:pt>
                <c:pt idx="8662">
                  <c:v>144.36666666666667</c:v>
                </c:pt>
                <c:pt idx="8663">
                  <c:v>144.38333333333333</c:v>
                </c:pt>
                <c:pt idx="8664">
                  <c:v>144.4</c:v>
                </c:pt>
                <c:pt idx="8665">
                  <c:v>144.41666666666666</c:v>
                </c:pt>
                <c:pt idx="8666">
                  <c:v>144.43333333333334</c:v>
                </c:pt>
                <c:pt idx="8667">
                  <c:v>144.44999999999999</c:v>
                </c:pt>
                <c:pt idx="8668">
                  <c:v>144.46666666666667</c:v>
                </c:pt>
                <c:pt idx="8669">
                  <c:v>144.48333333333332</c:v>
                </c:pt>
                <c:pt idx="8670">
                  <c:v>144.5</c:v>
                </c:pt>
                <c:pt idx="8671">
                  <c:v>144.51666666666668</c:v>
                </c:pt>
                <c:pt idx="8672">
                  <c:v>144.53333333333333</c:v>
                </c:pt>
                <c:pt idx="8673">
                  <c:v>144.55000000000001</c:v>
                </c:pt>
                <c:pt idx="8674">
                  <c:v>144.56666666666666</c:v>
                </c:pt>
                <c:pt idx="8675">
                  <c:v>144.58333333333334</c:v>
                </c:pt>
                <c:pt idx="8676">
                  <c:v>144.6</c:v>
                </c:pt>
                <c:pt idx="8677">
                  <c:v>144.61666666666667</c:v>
                </c:pt>
                <c:pt idx="8678">
                  <c:v>144.63333333333333</c:v>
                </c:pt>
                <c:pt idx="8679">
                  <c:v>144.65</c:v>
                </c:pt>
                <c:pt idx="8680">
                  <c:v>144.66666666666666</c:v>
                </c:pt>
                <c:pt idx="8681">
                  <c:v>144.68333333333334</c:v>
                </c:pt>
                <c:pt idx="8682">
                  <c:v>144.69999999999999</c:v>
                </c:pt>
                <c:pt idx="8683">
                  <c:v>144.71666666666667</c:v>
                </c:pt>
                <c:pt idx="8684">
                  <c:v>144.73333333333332</c:v>
                </c:pt>
                <c:pt idx="8685">
                  <c:v>144.75</c:v>
                </c:pt>
                <c:pt idx="8686">
                  <c:v>144.76666666666668</c:v>
                </c:pt>
                <c:pt idx="8687">
                  <c:v>144.78333333333333</c:v>
                </c:pt>
                <c:pt idx="8688">
                  <c:v>144.80000000000001</c:v>
                </c:pt>
                <c:pt idx="8689">
                  <c:v>144.81666666666666</c:v>
                </c:pt>
                <c:pt idx="8690">
                  <c:v>144.83333333333334</c:v>
                </c:pt>
                <c:pt idx="8691">
                  <c:v>144.85</c:v>
                </c:pt>
                <c:pt idx="8692">
                  <c:v>144.86666666666667</c:v>
                </c:pt>
                <c:pt idx="8693">
                  <c:v>144.88333333333333</c:v>
                </c:pt>
                <c:pt idx="8694">
                  <c:v>144.9</c:v>
                </c:pt>
                <c:pt idx="8695">
                  <c:v>144.91666666666666</c:v>
                </c:pt>
                <c:pt idx="8696">
                  <c:v>144.93333333333334</c:v>
                </c:pt>
                <c:pt idx="8697">
                  <c:v>144.94999999999999</c:v>
                </c:pt>
                <c:pt idx="8698">
                  <c:v>144.96666666666667</c:v>
                </c:pt>
                <c:pt idx="8699">
                  <c:v>144.98333333333332</c:v>
                </c:pt>
                <c:pt idx="8700">
                  <c:v>145</c:v>
                </c:pt>
                <c:pt idx="8701">
                  <c:v>145.01666666666668</c:v>
                </c:pt>
                <c:pt idx="8702">
                  <c:v>145.03333333333333</c:v>
                </c:pt>
                <c:pt idx="8703">
                  <c:v>145.05000000000001</c:v>
                </c:pt>
                <c:pt idx="8704">
                  <c:v>145.06666666666666</c:v>
                </c:pt>
                <c:pt idx="8705">
                  <c:v>145.08333333333334</c:v>
                </c:pt>
                <c:pt idx="8706">
                  <c:v>145.1</c:v>
                </c:pt>
                <c:pt idx="8707">
                  <c:v>145.11666666666667</c:v>
                </c:pt>
                <c:pt idx="8708">
                  <c:v>145.13333333333333</c:v>
                </c:pt>
                <c:pt idx="8709">
                  <c:v>145.15</c:v>
                </c:pt>
                <c:pt idx="8710">
                  <c:v>145.16666666666666</c:v>
                </c:pt>
                <c:pt idx="8711">
                  <c:v>145.18333333333334</c:v>
                </c:pt>
                <c:pt idx="8712">
                  <c:v>145.19999999999999</c:v>
                </c:pt>
                <c:pt idx="8713">
                  <c:v>145.21666666666667</c:v>
                </c:pt>
                <c:pt idx="8714">
                  <c:v>145.23333333333332</c:v>
                </c:pt>
                <c:pt idx="8715">
                  <c:v>145.25</c:v>
                </c:pt>
                <c:pt idx="8716">
                  <c:v>145.26666666666668</c:v>
                </c:pt>
                <c:pt idx="8717">
                  <c:v>145.28333333333333</c:v>
                </c:pt>
                <c:pt idx="8718">
                  <c:v>145.30000000000001</c:v>
                </c:pt>
                <c:pt idx="8719">
                  <c:v>145.31666666666666</c:v>
                </c:pt>
                <c:pt idx="8720">
                  <c:v>145.33333333333334</c:v>
                </c:pt>
                <c:pt idx="8721">
                  <c:v>145.35</c:v>
                </c:pt>
                <c:pt idx="8722">
                  <c:v>145.36666666666667</c:v>
                </c:pt>
                <c:pt idx="8723">
                  <c:v>145.38333333333333</c:v>
                </c:pt>
                <c:pt idx="8724">
                  <c:v>145.4</c:v>
                </c:pt>
                <c:pt idx="8725">
                  <c:v>145.41666666666666</c:v>
                </c:pt>
                <c:pt idx="8726">
                  <c:v>145.43333333333334</c:v>
                </c:pt>
                <c:pt idx="8727">
                  <c:v>145.44999999999999</c:v>
                </c:pt>
                <c:pt idx="8728">
                  <c:v>145.46666666666667</c:v>
                </c:pt>
                <c:pt idx="8729">
                  <c:v>145.48333333333332</c:v>
                </c:pt>
                <c:pt idx="8730">
                  <c:v>145.5</c:v>
                </c:pt>
                <c:pt idx="8731">
                  <c:v>145.51666666666668</c:v>
                </c:pt>
                <c:pt idx="8732">
                  <c:v>145.53333333333333</c:v>
                </c:pt>
                <c:pt idx="8733">
                  <c:v>145.55000000000001</c:v>
                </c:pt>
                <c:pt idx="8734">
                  <c:v>145.56666666666666</c:v>
                </c:pt>
                <c:pt idx="8735">
                  <c:v>145.58333333333334</c:v>
                </c:pt>
                <c:pt idx="8736">
                  <c:v>145.6</c:v>
                </c:pt>
                <c:pt idx="8737">
                  <c:v>145.61666666666667</c:v>
                </c:pt>
                <c:pt idx="8738">
                  <c:v>145.63333333333333</c:v>
                </c:pt>
                <c:pt idx="8739">
                  <c:v>145.65</c:v>
                </c:pt>
                <c:pt idx="8740">
                  <c:v>145.66666666666666</c:v>
                </c:pt>
                <c:pt idx="8741">
                  <c:v>145.68333333333334</c:v>
                </c:pt>
                <c:pt idx="8742">
                  <c:v>145.69999999999999</c:v>
                </c:pt>
                <c:pt idx="8743">
                  <c:v>145.71666666666667</c:v>
                </c:pt>
                <c:pt idx="8744">
                  <c:v>145.73333333333332</c:v>
                </c:pt>
                <c:pt idx="8745">
                  <c:v>145.75</c:v>
                </c:pt>
                <c:pt idx="8746">
                  <c:v>145.76666666666668</c:v>
                </c:pt>
                <c:pt idx="8747">
                  <c:v>145.78333333333333</c:v>
                </c:pt>
                <c:pt idx="8748">
                  <c:v>145.80000000000001</c:v>
                </c:pt>
                <c:pt idx="8749">
                  <c:v>145.81666666666666</c:v>
                </c:pt>
                <c:pt idx="8750">
                  <c:v>145.83333333333334</c:v>
                </c:pt>
                <c:pt idx="8751">
                  <c:v>145.85</c:v>
                </c:pt>
                <c:pt idx="8752">
                  <c:v>145.86666666666667</c:v>
                </c:pt>
                <c:pt idx="8753">
                  <c:v>145.88333333333333</c:v>
                </c:pt>
                <c:pt idx="8754">
                  <c:v>145.9</c:v>
                </c:pt>
                <c:pt idx="8755">
                  <c:v>145.91666666666666</c:v>
                </c:pt>
                <c:pt idx="8756">
                  <c:v>145.93333333333334</c:v>
                </c:pt>
                <c:pt idx="8757">
                  <c:v>145.94999999999999</c:v>
                </c:pt>
                <c:pt idx="8758">
                  <c:v>145.96666666666667</c:v>
                </c:pt>
                <c:pt idx="8759">
                  <c:v>145.98333333333332</c:v>
                </c:pt>
                <c:pt idx="8760">
                  <c:v>146</c:v>
                </c:pt>
                <c:pt idx="8761">
                  <c:v>146.01666666666668</c:v>
                </c:pt>
                <c:pt idx="8762">
                  <c:v>146.03333333333333</c:v>
                </c:pt>
                <c:pt idx="8763">
                  <c:v>146.05000000000001</c:v>
                </c:pt>
                <c:pt idx="8764">
                  <c:v>146.06666666666666</c:v>
                </c:pt>
                <c:pt idx="8765">
                  <c:v>146.08333333333334</c:v>
                </c:pt>
                <c:pt idx="8766">
                  <c:v>146.1</c:v>
                </c:pt>
                <c:pt idx="8767">
                  <c:v>146.11666666666667</c:v>
                </c:pt>
                <c:pt idx="8768">
                  <c:v>146.13333333333333</c:v>
                </c:pt>
                <c:pt idx="8769">
                  <c:v>146.15</c:v>
                </c:pt>
                <c:pt idx="8770">
                  <c:v>146.16666666666666</c:v>
                </c:pt>
                <c:pt idx="8771">
                  <c:v>146.18333333333334</c:v>
                </c:pt>
                <c:pt idx="8772">
                  <c:v>146.19999999999999</c:v>
                </c:pt>
                <c:pt idx="8773">
                  <c:v>146.21666666666667</c:v>
                </c:pt>
                <c:pt idx="8774">
                  <c:v>146.23333333333332</c:v>
                </c:pt>
                <c:pt idx="8775">
                  <c:v>146.25</c:v>
                </c:pt>
                <c:pt idx="8776">
                  <c:v>146.26666666666668</c:v>
                </c:pt>
                <c:pt idx="8777">
                  <c:v>146.28333333333333</c:v>
                </c:pt>
                <c:pt idx="8778">
                  <c:v>146.30000000000001</c:v>
                </c:pt>
                <c:pt idx="8779">
                  <c:v>146.31666666666666</c:v>
                </c:pt>
                <c:pt idx="8780">
                  <c:v>146.33333333333334</c:v>
                </c:pt>
                <c:pt idx="8781">
                  <c:v>146.35</c:v>
                </c:pt>
                <c:pt idx="8782">
                  <c:v>146.36666666666667</c:v>
                </c:pt>
                <c:pt idx="8783">
                  <c:v>146.38333333333333</c:v>
                </c:pt>
                <c:pt idx="8784">
                  <c:v>146.4</c:v>
                </c:pt>
                <c:pt idx="8785">
                  <c:v>146.41666666666666</c:v>
                </c:pt>
                <c:pt idx="8786">
                  <c:v>146.43333333333334</c:v>
                </c:pt>
                <c:pt idx="8787">
                  <c:v>146.44999999999999</c:v>
                </c:pt>
                <c:pt idx="8788">
                  <c:v>146.46666666666667</c:v>
                </c:pt>
                <c:pt idx="8789">
                  <c:v>146.48333333333332</c:v>
                </c:pt>
                <c:pt idx="8790">
                  <c:v>146.5</c:v>
                </c:pt>
                <c:pt idx="8791">
                  <c:v>146.51666666666668</c:v>
                </c:pt>
                <c:pt idx="8792">
                  <c:v>146.53333333333333</c:v>
                </c:pt>
                <c:pt idx="8793">
                  <c:v>146.55000000000001</c:v>
                </c:pt>
                <c:pt idx="8794">
                  <c:v>146.56666666666666</c:v>
                </c:pt>
                <c:pt idx="8795">
                  <c:v>146.58333333333334</c:v>
                </c:pt>
                <c:pt idx="8796">
                  <c:v>146.6</c:v>
                </c:pt>
                <c:pt idx="8797">
                  <c:v>146.61666666666667</c:v>
                </c:pt>
                <c:pt idx="8798">
                  <c:v>146.63333333333333</c:v>
                </c:pt>
                <c:pt idx="8799">
                  <c:v>146.65</c:v>
                </c:pt>
                <c:pt idx="8800">
                  <c:v>146.66666666666666</c:v>
                </c:pt>
                <c:pt idx="8801">
                  <c:v>146.68333333333334</c:v>
                </c:pt>
                <c:pt idx="8802">
                  <c:v>146.69999999999999</c:v>
                </c:pt>
                <c:pt idx="8803">
                  <c:v>146.71666666666667</c:v>
                </c:pt>
                <c:pt idx="8804">
                  <c:v>146.73333333333332</c:v>
                </c:pt>
                <c:pt idx="8805">
                  <c:v>146.75</c:v>
                </c:pt>
                <c:pt idx="8806">
                  <c:v>146.76666666666668</c:v>
                </c:pt>
                <c:pt idx="8807">
                  <c:v>146.78333333333333</c:v>
                </c:pt>
                <c:pt idx="8808">
                  <c:v>146.80000000000001</c:v>
                </c:pt>
                <c:pt idx="8809">
                  <c:v>146.81666666666666</c:v>
                </c:pt>
                <c:pt idx="8810">
                  <c:v>146.83333333333334</c:v>
                </c:pt>
                <c:pt idx="8811">
                  <c:v>146.85</c:v>
                </c:pt>
                <c:pt idx="8812">
                  <c:v>146.86666666666667</c:v>
                </c:pt>
                <c:pt idx="8813">
                  <c:v>146.88333333333333</c:v>
                </c:pt>
                <c:pt idx="8814">
                  <c:v>146.9</c:v>
                </c:pt>
                <c:pt idx="8815">
                  <c:v>146.91666666666666</c:v>
                </c:pt>
                <c:pt idx="8816">
                  <c:v>146.93333333333334</c:v>
                </c:pt>
                <c:pt idx="8817">
                  <c:v>146.94999999999999</c:v>
                </c:pt>
                <c:pt idx="8818">
                  <c:v>146.96666666666667</c:v>
                </c:pt>
                <c:pt idx="8819">
                  <c:v>146.98333333333332</c:v>
                </c:pt>
                <c:pt idx="8820">
                  <c:v>147</c:v>
                </c:pt>
                <c:pt idx="8821">
                  <c:v>147.01666666666668</c:v>
                </c:pt>
                <c:pt idx="8822">
                  <c:v>147.03333333333333</c:v>
                </c:pt>
                <c:pt idx="8823">
                  <c:v>147.05000000000001</c:v>
                </c:pt>
                <c:pt idx="8824">
                  <c:v>147.06666666666666</c:v>
                </c:pt>
                <c:pt idx="8825">
                  <c:v>147.08333333333334</c:v>
                </c:pt>
                <c:pt idx="8826">
                  <c:v>147.1</c:v>
                </c:pt>
                <c:pt idx="8827">
                  <c:v>147.11666666666667</c:v>
                </c:pt>
                <c:pt idx="8828">
                  <c:v>147.13333333333333</c:v>
                </c:pt>
                <c:pt idx="8829">
                  <c:v>147.15</c:v>
                </c:pt>
                <c:pt idx="8830">
                  <c:v>147.16666666666666</c:v>
                </c:pt>
                <c:pt idx="8831">
                  <c:v>147.18333333333334</c:v>
                </c:pt>
                <c:pt idx="8832">
                  <c:v>147.19999999999999</c:v>
                </c:pt>
                <c:pt idx="8833">
                  <c:v>147.21666666666667</c:v>
                </c:pt>
                <c:pt idx="8834">
                  <c:v>147.23333333333332</c:v>
                </c:pt>
                <c:pt idx="8835">
                  <c:v>147.25</c:v>
                </c:pt>
                <c:pt idx="8836">
                  <c:v>147.26666666666668</c:v>
                </c:pt>
                <c:pt idx="8837">
                  <c:v>147.28333333333333</c:v>
                </c:pt>
                <c:pt idx="8838">
                  <c:v>147.30000000000001</c:v>
                </c:pt>
                <c:pt idx="8839">
                  <c:v>147.31666666666666</c:v>
                </c:pt>
                <c:pt idx="8840">
                  <c:v>147.33333333333334</c:v>
                </c:pt>
                <c:pt idx="8841">
                  <c:v>147.35</c:v>
                </c:pt>
                <c:pt idx="8842">
                  <c:v>147.36666666666667</c:v>
                </c:pt>
                <c:pt idx="8843">
                  <c:v>147.38333333333333</c:v>
                </c:pt>
                <c:pt idx="8844">
                  <c:v>147.4</c:v>
                </c:pt>
                <c:pt idx="8845">
                  <c:v>147.41666666666666</c:v>
                </c:pt>
                <c:pt idx="8846">
                  <c:v>147.43333333333334</c:v>
                </c:pt>
                <c:pt idx="8847">
                  <c:v>147.44999999999999</c:v>
                </c:pt>
                <c:pt idx="8848">
                  <c:v>147.46666666666667</c:v>
                </c:pt>
                <c:pt idx="8849">
                  <c:v>147.48333333333332</c:v>
                </c:pt>
                <c:pt idx="8850">
                  <c:v>147.5</c:v>
                </c:pt>
                <c:pt idx="8851">
                  <c:v>147.51666666666668</c:v>
                </c:pt>
                <c:pt idx="8852">
                  <c:v>147.53333333333333</c:v>
                </c:pt>
                <c:pt idx="8853">
                  <c:v>147.55000000000001</c:v>
                </c:pt>
                <c:pt idx="8854">
                  <c:v>147.56666666666666</c:v>
                </c:pt>
                <c:pt idx="8855">
                  <c:v>147.58333333333334</c:v>
                </c:pt>
                <c:pt idx="8856">
                  <c:v>147.6</c:v>
                </c:pt>
                <c:pt idx="8857">
                  <c:v>147.61666666666667</c:v>
                </c:pt>
                <c:pt idx="8858">
                  <c:v>147.63333333333333</c:v>
                </c:pt>
                <c:pt idx="8859">
                  <c:v>147.65</c:v>
                </c:pt>
                <c:pt idx="8860">
                  <c:v>147.66666666666666</c:v>
                </c:pt>
                <c:pt idx="8861">
                  <c:v>147.68333333333334</c:v>
                </c:pt>
                <c:pt idx="8862">
                  <c:v>147.69999999999999</c:v>
                </c:pt>
                <c:pt idx="8863">
                  <c:v>147.71666666666667</c:v>
                </c:pt>
                <c:pt idx="8864">
                  <c:v>147.73333333333332</c:v>
                </c:pt>
                <c:pt idx="8865">
                  <c:v>147.75</c:v>
                </c:pt>
                <c:pt idx="8866">
                  <c:v>147.76666666666668</c:v>
                </c:pt>
                <c:pt idx="8867">
                  <c:v>147.78333333333333</c:v>
                </c:pt>
                <c:pt idx="8868">
                  <c:v>147.80000000000001</c:v>
                </c:pt>
                <c:pt idx="8869">
                  <c:v>147.81666666666666</c:v>
                </c:pt>
                <c:pt idx="8870">
                  <c:v>147.83333333333334</c:v>
                </c:pt>
                <c:pt idx="8871">
                  <c:v>147.85</c:v>
                </c:pt>
                <c:pt idx="8872">
                  <c:v>147.86666666666667</c:v>
                </c:pt>
                <c:pt idx="8873">
                  <c:v>147.88333333333333</c:v>
                </c:pt>
                <c:pt idx="8874">
                  <c:v>147.9</c:v>
                </c:pt>
                <c:pt idx="8875">
                  <c:v>147.91666666666666</c:v>
                </c:pt>
                <c:pt idx="8876">
                  <c:v>147.93333333333334</c:v>
                </c:pt>
                <c:pt idx="8877">
                  <c:v>147.94999999999999</c:v>
                </c:pt>
                <c:pt idx="8878">
                  <c:v>147.96666666666667</c:v>
                </c:pt>
                <c:pt idx="8879">
                  <c:v>147.98333333333332</c:v>
                </c:pt>
                <c:pt idx="8880">
                  <c:v>148</c:v>
                </c:pt>
                <c:pt idx="8881">
                  <c:v>148.01666666666668</c:v>
                </c:pt>
                <c:pt idx="8882">
                  <c:v>148.03333333333333</c:v>
                </c:pt>
                <c:pt idx="8883">
                  <c:v>148.05000000000001</c:v>
                </c:pt>
                <c:pt idx="8884">
                  <c:v>148.06666666666666</c:v>
                </c:pt>
                <c:pt idx="8885">
                  <c:v>148.08333333333334</c:v>
                </c:pt>
                <c:pt idx="8886">
                  <c:v>148.1</c:v>
                </c:pt>
                <c:pt idx="8887">
                  <c:v>148.11666666666667</c:v>
                </c:pt>
                <c:pt idx="8888">
                  <c:v>148.13333333333333</c:v>
                </c:pt>
                <c:pt idx="8889">
                  <c:v>148.15</c:v>
                </c:pt>
                <c:pt idx="8890">
                  <c:v>148.16666666666666</c:v>
                </c:pt>
                <c:pt idx="8891">
                  <c:v>148.18333333333334</c:v>
                </c:pt>
                <c:pt idx="8892">
                  <c:v>148.19999999999999</c:v>
                </c:pt>
                <c:pt idx="8893">
                  <c:v>148.21666666666667</c:v>
                </c:pt>
                <c:pt idx="8894">
                  <c:v>148.23333333333332</c:v>
                </c:pt>
                <c:pt idx="8895">
                  <c:v>148.25</c:v>
                </c:pt>
                <c:pt idx="8896">
                  <c:v>148.26666666666668</c:v>
                </c:pt>
                <c:pt idx="8897">
                  <c:v>148.28333333333333</c:v>
                </c:pt>
                <c:pt idx="8898">
                  <c:v>148.30000000000001</c:v>
                </c:pt>
                <c:pt idx="8899">
                  <c:v>148.31666666666666</c:v>
                </c:pt>
                <c:pt idx="8900">
                  <c:v>148.33333333333334</c:v>
                </c:pt>
                <c:pt idx="8901">
                  <c:v>148.35</c:v>
                </c:pt>
                <c:pt idx="8902">
                  <c:v>148.36666666666667</c:v>
                </c:pt>
                <c:pt idx="8903">
                  <c:v>148.38333333333333</c:v>
                </c:pt>
                <c:pt idx="8904">
                  <c:v>148.4</c:v>
                </c:pt>
                <c:pt idx="8905">
                  <c:v>148.41666666666666</c:v>
                </c:pt>
                <c:pt idx="8906">
                  <c:v>148.43333333333334</c:v>
                </c:pt>
                <c:pt idx="8907">
                  <c:v>148.44999999999999</c:v>
                </c:pt>
                <c:pt idx="8908">
                  <c:v>148.46666666666667</c:v>
                </c:pt>
                <c:pt idx="8909">
                  <c:v>148.48333333333332</c:v>
                </c:pt>
                <c:pt idx="8910">
                  <c:v>148.5</c:v>
                </c:pt>
                <c:pt idx="8911">
                  <c:v>148.51666666666668</c:v>
                </c:pt>
                <c:pt idx="8912">
                  <c:v>148.53333333333333</c:v>
                </c:pt>
                <c:pt idx="8913">
                  <c:v>148.55000000000001</c:v>
                </c:pt>
                <c:pt idx="8914">
                  <c:v>148.56666666666666</c:v>
                </c:pt>
                <c:pt idx="8915">
                  <c:v>148.58333333333334</c:v>
                </c:pt>
                <c:pt idx="8916">
                  <c:v>148.6</c:v>
                </c:pt>
                <c:pt idx="8917">
                  <c:v>148.61666666666667</c:v>
                </c:pt>
                <c:pt idx="8918">
                  <c:v>148.63333333333333</c:v>
                </c:pt>
                <c:pt idx="8919">
                  <c:v>148.65</c:v>
                </c:pt>
                <c:pt idx="8920">
                  <c:v>148.66666666666666</c:v>
                </c:pt>
                <c:pt idx="8921">
                  <c:v>148.68333333333334</c:v>
                </c:pt>
                <c:pt idx="8922">
                  <c:v>148.69999999999999</c:v>
                </c:pt>
                <c:pt idx="8923">
                  <c:v>148.71666666666667</c:v>
                </c:pt>
                <c:pt idx="8924">
                  <c:v>148.73333333333332</c:v>
                </c:pt>
                <c:pt idx="8925">
                  <c:v>148.75</c:v>
                </c:pt>
                <c:pt idx="8926">
                  <c:v>148.76666666666668</c:v>
                </c:pt>
                <c:pt idx="8927">
                  <c:v>148.78333333333333</c:v>
                </c:pt>
                <c:pt idx="8928">
                  <c:v>148.80000000000001</c:v>
                </c:pt>
                <c:pt idx="8929">
                  <c:v>148.81666666666666</c:v>
                </c:pt>
                <c:pt idx="8930">
                  <c:v>148.83333333333334</c:v>
                </c:pt>
                <c:pt idx="8931">
                  <c:v>148.85</c:v>
                </c:pt>
                <c:pt idx="8932">
                  <c:v>148.86666666666667</c:v>
                </c:pt>
                <c:pt idx="8933">
                  <c:v>148.88333333333333</c:v>
                </c:pt>
                <c:pt idx="8934">
                  <c:v>148.9</c:v>
                </c:pt>
                <c:pt idx="8935">
                  <c:v>148.91666666666666</c:v>
                </c:pt>
                <c:pt idx="8936">
                  <c:v>148.93333333333334</c:v>
                </c:pt>
                <c:pt idx="8937">
                  <c:v>148.94999999999999</c:v>
                </c:pt>
                <c:pt idx="8938">
                  <c:v>148.96666666666667</c:v>
                </c:pt>
                <c:pt idx="8939">
                  <c:v>148.98333333333332</c:v>
                </c:pt>
                <c:pt idx="8940">
                  <c:v>149</c:v>
                </c:pt>
                <c:pt idx="8941">
                  <c:v>149.01666666666668</c:v>
                </c:pt>
                <c:pt idx="8942">
                  <c:v>149.03333333333333</c:v>
                </c:pt>
                <c:pt idx="8943">
                  <c:v>149.05000000000001</c:v>
                </c:pt>
                <c:pt idx="8944">
                  <c:v>149.06666666666666</c:v>
                </c:pt>
                <c:pt idx="8945">
                  <c:v>149.08333333333334</c:v>
                </c:pt>
                <c:pt idx="8946">
                  <c:v>149.1</c:v>
                </c:pt>
                <c:pt idx="8947">
                  <c:v>149.11666666666667</c:v>
                </c:pt>
                <c:pt idx="8948">
                  <c:v>149.13333333333333</c:v>
                </c:pt>
                <c:pt idx="8949">
                  <c:v>149.15</c:v>
                </c:pt>
                <c:pt idx="8950">
                  <c:v>149.16666666666666</c:v>
                </c:pt>
                <c:pt idx="8951">
                  <c:v>149.18333333333334</c:v>
                </c:pt>
                <c:pt idx="8952">
                  <c:v>149.19999999999999</c:v>
                </c:pt>
                <c:pt idx="8953">
                  <c:v>149.21666666666667</c:v>
                </c:pt>
                <c:pt idx="8954">
                  <c:v>149.23333333333332</c:v>
                </c:pt>
                <c:pt idx="8955">
                  <c:v>149.25</c:v>
                </c:pt>
                <c:pt idx="8956">
                  <c:v>149.26666666666668</c:v>
                </c:pt>
                <c:pt idx="8957">
                  <c:v>149.28333333333333</c:v>
                </c:pt>
                <c:pt idx="8958">
                  <c:v>149.30000000000001</c:v>
                </c:pt>
                <c:pt idx="8959">
                  <c:v>149.31666666666666</c:v>
                </c:pt>
                <c:pt idx="8960">
                  <c:v>149.33333333333334</c:v>
                </c:pt>
                <c:pt idx="8961">
                  <c:v>149.35</c:v>
                </c:pt>
                <c:pt idx="8962">
                  <c:v>149.36666666666667</c:v>
                </c:pt>
                <c:pt idx="8963">
                  <c:v>149.38333333333333</c:v>
                </c:pt>
                <c:pt idx="8964">
                  <c:v>149.4</c:v>
                </c:pt>
                <c:pt idx="8965">
                  <c:v>149.41666666666666</c:v>
                </c:pt>
                <c:pt idx="8966">
                  <c:v>149.43333333333334</c:v>
                </c:pt>
                <c:pt idx="8967">
                  <c:v>149.44999999999999</c:v>
                </c:pt>
                <c:pt idx="8968">
                  <c:v>149.46666666666667</c:v>
                </c:pt>
                <c:pt idx="8969">
                  <c:v>149.48333333333332</c:v>
                </c:pt>
                <c:pt idx="8970">
                  <c:v>149.5</c:v>
                </c:pt>
                <c:pt idx="8971">
                  <c:v>149.51666666666668</c:v>
                </c:pt>
                <c:pt idx="8972">
                  <c:v>149.53333333333333</c:v>
                </c:pt>
                <c:pt idx="8973">
                  <c:v>149.55000000000001</c:v>
                </c:pt>
                <c:pt idx="8974">
                  <c:v>149.56666666666666</c:v>
                </c:pt>
                <c:pt idx="8975">
                  <c:v>149.58333333333334</c:v>
                </c:pt>
                <c:pt idx="8976">
                  <c:v>149.6</c:v>
                </c:pt>
                <c:pt idx="8977">
                  <c:v>149.61666666666667</c:v>
                </c:pt>
                <c:pt idx="8978">
                  <c:v>149.63333333333333</c:v>
                </c:pt>
                <c:pt idx="8979">
                  <c:v>149.65</c:v>
                </c:pt>
                <c:pt idx="8980">
                  <c:v>149.66666666666666</c:v>
                </c:pt>
                <c:pt idx="8981">
                  <c:v>149.68333333333334</c:v>
                </c:pt>
                <c:pt idx="8982">
                  <c:v>149.69999999999999</c:v>
                </c:pt>
                <c:pt idx="8983">
                  <c:v>149.71666666666667</c:v>
                </c:pt>
                <c:pt idx="8984">
                  <c:v>149.73333333333332</c:v>
                </c:pt>
                <c:pt idx="8985">
                  <c:v>149.75</c:v>
                </c:pt>
                <c:pt idx="8986">
                  <c:v>149.76666666666668</c:v>
                </c:pt>
                <c:pt idx="8987">
                  <c:v>149.78333333333333</c:v>
                </c:pt>
                <c:pt idx="8988">
                  <c:v>149.80000000000001</c:v>
                </c:pt>
                <c:pt idx="8989">
                  <c:v>149.81666666666666</c:v>
                </c:pt>
                <c:pt idx="8990">
                  <c:v>149.83333333333334</c:v>
                </c:pt>
                <c:pt idx="8991">
                  <c:v>149.85</c:v>
                </c:pt>
                <c:pt idx="8992">
                  <c:v>149.86666666666667</c:v>
                </c:pt>
                <c:pt idx="8993">
                  <c:v>149.88333333333333</c:v>
                </c:pt>
                <c:pt idx="8994">
                  <c:v>149.9</c:v>
                </c:pt>
                <c:pt idx="8995">
                  <c:v>149.91666666666666</c:v>
                </c:pt>
                <c:pt idx="8996">
                  <c:v>149.93333333333334</c:v>
                </c:pt>
                <c:pt idx="8997">
                  <c:v>149.94999999999999</c:v>
                </c:pt>
                <c:pt idx="8998">
                  <c:v>149.96666666666667</c:v>
                </c:pt>
                <c:pt idx="8999">
                  <c:v>149.98333333333332</c:v>
                </c:pt>
                <c:pt idx="9000">
                  <c:v>150</c:v>
                </c:pt>
                <c:pt idx="9001">
                  <c:v>150.01666666666668</c:v>
                </c:pt>
                <c:pt idx="9002">
                  <c:v>150.03333333333333</c:v>
                </c:pt>
                <c:pt idx="9003">
                  <c:v>150.05000000000001</c:v>
                </c:pt>
                <c:pt idx="9004">
                  <c:v>150.06666666666666</c:v>
                </c:pt>
                <c:pt idx="9005">
                  <c:v>150.08333333333334</c:v>
                </c:pt>
                <c:pt idx="9006">
                  <c:v>150.1</c:v>
                </c:pt>
                <c:pt idx="9007">
                  <c:v>150.11666666666667</c:v>
                </c:pt>
                <c:pt idx="9008">
                  <c:v>150.13333333333333</c:v>
                </c:pt>
                <c:pt idx="9009">
                  <c:v>150.15</c:v>
                </c:pt>
                <c:pt idx="9010">
                  <c:v>150.16666666666666</c:v>
                </c:pt>
                <c:pt idx="9011">
                  <c:v>150.18333333333334</c:v>
                </c:pt>
                <c:pt idx="9012">
                  <c:v>150.19999999999999</c:v>
                </c:pt>
                <c:pt idx="9013">
                  <c:v>150.21666666666667</c:v>
                </c:pt>
                <c:pt idx="9014">
                  <c:v>150.23333333333332</c:v>
                </c:pt>
                <c:pt idx="9015">
                  <c:v>150.25</c:v>
                </c:pt>
                <c:pt idx="9016">
                  <c:v>150.26666666666668</c:v>
                </c:pt>
                <c:pt idx="9017">
                  <c:v>150.28333333333333</c:v>
                </c:pt>
                <c:pt idx="9018">
                  <c:v>150.30000000000001</c:v>
                </c:pt>
                <c:pt idx="9019">
                  <c:v>150.31666666666666</c:v>
                </c:pt>
                <c:pt idx="9020">
                  <c:v>150.33333333333334</c:v>
                </c:pt>
                <c:pt idx="9021">
                  <c:v>150.35</c:v>
                </c:pt>
                <c:pt idx="9022">
                  <c:v>150.36666666666667</c:v>
                </c:pt>
                <c:pt idx="9023">
                  <c:v>150.38333333333333</c:v>
                </c:pt>
                <c:pt idx="9024">
                  <c:v>150.4</c:v>
                </c:pt>
                <c:pt idx="9025">
                  <c:v>150.41666666666666</c:v>
                </c:pt>
                <c:pt idx="9026">
                  <c:v>150.43333333333334</c:v>
                </c:pt>
                <c:pt idx="9027">
                  <c:v>150.44999999999999</c:v>
                </c:pt>
                <c:pt idx="9028">
                  <c:v>150.46666666666667</c:v>
                </c:pt>
                <c:pt idx="9029">
                  <c:v>150.48333333333332</c:v>
                </c:pt>
                <c:pt idx="9030">
                  <c:v>150.5</c:v>
                </c:pt>
                <c:pt idx="9031">
                  <c:v>150.51666666666668</c:v>
                </c:pt>
                <c:pt idx="9032">
                  <c:v>150.53333333333333</c:v>
                </c:pt>
                <c:pt idx="9033">
                  <c:v>150.55000000000001</c:v>
                </c:pt>
                <c:pt idx="9034">
                  <c:v>150.56666666666666</c:v>
                </c:pt>
                <c:pt idx="9035">
                  <c:v>150.58333333333334</c:v>
                </c:pt>
                <c:pt idx="9036">
                  <c:v>150.6</c:v>
                </c:pt>
                <c:pt idx="9037">
                  <c:v>150.61666666666667</c:v>
                </c:pt>
                <c:pt idx="9038">
                  <c:v>150.63333333333333</c:v>
                </c:pt>
                <c:pt idx="9039">
                  <c:v>150.65</c:v>
                </c:pt>
                <c:pt idx="9040">
                  <c:v>150.66666666666666</c:v>
                </c:pt>
                <c:pt idx="9041">
                  <c:v>150.68333333333334</c:v>
                </c:pt>
                <c:pt idx="9042">
                  <c:v>150.69999999999999</c:v>
                </c:pt>
                <c:pt idx="9043">
                  <c:v>150.71666666666667</c:v>
                </c:pt>
                <c:pt idx="9044">
                  <c:v>150.73333333333332</c:v>
                </c:pt>
                <c:pt idx="9045">
                  <c:v>150.75</c:v>
                </c:pt>
                <c:pt idx="9046">
                  <c:v>150.76666666666668</c:v>
                </c:pt>
                <c:pt idx="9047">
                  <c:v>150.78333333333333</c:v>
                </c:pt>
                <c:pt idx="9048">
                  <c:v>150.80000000000001</c:v>
                </c:pt>
                <c:pt idx="9049">
                  <c:v>150.81666666666666</c:v>
                </c:pt>
                <c:pt idx="9050">
                  <c:v>150.83333333333334</c:v>
                </c:pt>
                <c:pt idx="9051">
                  <c:v>150.85</c:v>
                </c:pt>
                <c:pt idx="9052">
                  <c:v>150.86666666666667</c:v>
                </c:pt>
                <c:pt idx="9053">
                  <c:v>150.88333333333333</c:v>
                </c:pt>
                <c:pt idx="9054">
                  <c:v>150.9</c:v>
                </c:pt>
                <c:pt idx="9055">
                  <c:v>150.91666666666666</c:v>
                </c:pt>
                <c:pt idx="9056">
                  <c:v>150.93333333333334</c:v>
                </c:pt>
                <c:pt idx="9057">
                  <c:v>150.94999999999999</c:v>
                </c:pt>
                <c:pt idx="9058">
                  <c:v>150.96666666666667</c:v>
                </c:pt>
                <c:pt idx="9059">
                  <c:v>150.98333333333332</c:v>
                </c:pt>
                <c:pt idx="9060">
                  <c:v>151</c:v>
                </c:pt>
                <c:pt idx="9061">
                  <c:v>151.01666666666668</c:v>
                </c:pt>
                <c:pt idx="9062">
                  <c:v>151.03333333333333</c:v>
                </c:pt>
                <c:pt idx="9063">
                  <c:v>151.05000000000001</c:v>
                </c:pt>
                <c:pt idx="9064">
                  <c:v>151.06666666666666</c:v>
                </c:pt>
                <c:pt idx="9065">
                  <c:v>151.08333333333334</c:v>
                </c:pt>
                <c:pt idx="9066">
                  <c:v>151.1</c:v>
                </c:pt>
                <c:pt idx="9067">
                  <c:v>151.11666666666667</c:v>
                </c:pt>
                <c:pt idx="9068">
                  <c:v>151.13333333333333</c:v>
                </c:pt>
                <c:pt idx="9069">
                  <c:v>151.15</c:v>
                </c:pt>
                <c:pt idx="9070">
                  <c:v>151.16666666666666</c:v>
                </c:pt>
                <c:pt idx="9071">
                  <c:v>151.18333333333334</c:v>
                </c:pt>
                <c:pt idx="9072">
                  <c:v>151.19999999999999</c:v>
                </c:pt>
                <c:pt idx="9073">
                  <c:v>151.21666666666667</c:v>
                </c:pt>
                <c:pt idx="9074">
                  <c:v>151.23333333333332</c:v>
                </c:pt>
                <c:pt idx="9075">
                  <c:v>151.25</c:v>
                </c:pt>
                <c:pt idx="9076">
                  <c:v>151.26666666666668</c:v>
                </c:pt>
                <c:pt idx="9077">
                  <c:v>151.28333333333333</c:v>
                </c:pt>
                <c:pt idx="9078">
                  <c:v>151.30000000000001</c:v>
                </c:pt>
                <c:pt idx="9079">
                  <c:v>151.31666666666666</c:v>
                </c:pt>
                <c:pt idx="9080">
                  <c:v>151.33333333333334</c:v>
                </c:pt>
                <c:pt idx="9081">
                  <c:v>151.35</c:v>
                </c:pt>
                <c:pt idx="9082">
                  <c:v>151.36666666666667</c:v>
                </c:pt>
                <c:pt idx="9083">
                  <c:v>151.38333333333333</c:v>
                </c:pt>
                <c:pt idx="9084">
                  <c:v>151.4</c:v>
                </c:pt>
                <c:pt idx="9085">
                  <c:v>151.41666666666666</c:v>
                </c:pt>
                <c:pt idx="9086">
                  <c:v>151.43333333333334</c:v>
                </c:pt>
                <c:pt idx="9087">
                  <c:v>151.44999999999999</c:v>
                </c:pt>
                <c:pt idx="9088">
                  <c:v>151.46666666666667</c:v>
                </c:pt>
                <c:pt idx="9089">
                  <c:v>151.48333333333332</c:v>
                </c:pt>
                <c:pt idx="9090">
                  <c:v>151.5</c:v>
                </c:pt>
                <c:pt idx="9091">
                  <c:v>151.51666666666668</c:v>
                </c:pt>
                <c:pt idx="9092">
                  <c:v>151.53333333333333</c:v>
                </c:pt>
                <c:pt idx="9093">
                  <c:v>151.55000000000001</c:v>
                </c:pt>
                <c:pt idx="9094">
                  <c:v>151.56666666666666</c:v>
                </c:pt>
                <c:pt idx="9095">
                  <c:v>151.58333333333334</c:v>
                </c:pt>
                <c:pt idx="9096">
                  <c:v>151.6</c:v>
                </c:pt>
                <c:pt idx="9097">
                  <c:v>151.61666666666667</c:v>
                </c:pt>
                <c:pt idx="9098">
                  <c:v>151.63333333333333</c:v>
                </c:pt>
                <c:pt idx="9099">
                  <c:v>151.65</c:v>
                </c:pt>
                <c:pt idx="9100">
                  <c:v>151.66666666666666</c:v>
                </c:pt>
                <c:pt idx="9101">
                  <c:v>151.68333333333334</c:v>
                </c:pt>
                <c:pt idx="9102">
                  <c:v>151.69999999999999</c:v>
                </c:pt>
                <c:pt idx="9103">
                  <c:v>151.71666666666667</c:v>
                </c:pt>
                <c:pt idx="9104">
                  <c:v>151.73333333333332</c:v>
                </c:pt>
                <c:pt idx="9105">
                  <c:v>151.75</c:v>
                </c:pt>
                <c:pt idx="9106">
                  <c:v>151.76666666666668</c:v>
                </c:pt>
                <c:pt idx="9107">
                  <c:v>151.78333333333333</c:v>
                </c:pt>
                <c:pt idx="9108">
                  <c:v>151.80000000000001</c:v>
                </c:pt>
                <c:pt idx="9109">
                  <c:v>151.81666666666666</c:v>
                </c:pt>
                <c:pt idx="9110">
                  <c:v>151.83333333333334</c:v>
                </c:pt>
                <c:pt idx="9111">
                  <c:v>151.85</c:v>
                </c:pt>
                <c:pt idx="9112">
                  <c:v>151.86666666666667</c:v>
                </c:pt>
                <c:pt idx="9113">
                  <c:v>151.88333333333333</c:v>
                </c:pt>
                <c:pt idx="9114">
                  <c:v>151.9</c:v>
                </c:pt>
                <c:pt idx="9115">
                  <c:v>151.91666666666666</c:v>
                </c:pt>
                <c:pt idx="9116">
                  <c:v>151.93333333333334</c:v>
                </c:pt>
                <c:pt idx="9117">
                  <c:v>151.94999999999999</c:v>
                </c:pt>
                <c:pt idx="9118">
                  <c:v>151.96666666666667</c:v>
                </c:pt>
                <c:pt idx="9119">
                  <c:v>151.98333333333332</c:v>
                </c:pt>
                <c:pt idx="9120">
                  <c:v>152</c:v>
                </c:pt>
                <c:pt idx="9121">
                  <c:v>152.01666666666668</c:v>
                </c:pt>
                <c:pt idx="9122">
                  <c:v>152.03333333333333</c:v>
                </c:pt>
                <c:pt idx="9123">
                  <c:v>152.05000000000001</c:v>
                </c:pt>
                <c:pt idx="9124">
                  <c:v>152.06666666666666</c:v>
                </c:pt>
                <c:pt idx="9125">
                  <c:v>152.08333333333334</c:v>
                </c:pt>
                <c:pt idx="9126">
                  <c:v>152.1</c:v>
                </c:pt>
                <c:pt idx="9127">
                  <c:v>152.11666666666667</c:v>
                </c:pt>
                <c:pt idx="9128">
                  <c:v>152.13333333333333</c:v>
                </c:pt>
                <c:pt idx="9129">
                  <c:v>152.15</c:v>
                </c:pt>
                <c:pt idx="9130">
                  <c:v>152.16666666666666</c:v>
                </c:pt>
                <c:pt idx="9131">
                  <c:v>152.18333333333334</c:v>
                </c:pt>
                <c:pt idx="9132">
                  <c:v>152.19999999999999</c:v>
                </c:pt>
                <c:pt idx="9133">
                  <c:v>152.21666666666667</c:v>
                </c:pt>
                <c:pt idx="9134">
                  <c:v>152.23333333333332</c:v>
                </c:pt>
                <c:pt idx="9135">
                  <c:v>152.25</c:v>
                </c:pt>
                <c:pt idx="9136">
                  <c:v>152.26666666666668</c:v>
                </c:pt>
                <c:pt idx="9137">
                  <c:v>152.28333333333333</c:v>
                </c:pt>
                <c:pt idx="9138">
                  <c:v>152.30000000000001</c:v>
                </c:pt>
                <c:pt idx="9139">
                  <c:v>152.31666666666666</c:v>
                </c:pt>
                <c:pt idx="9140">
                  <c:v>152.33333333333334</c:v>
                </c:pt>
                <c:pt idx="9141">
                  <c:v>152.35</c:v>
                </c:pt>
                <c:pt idx="9142">
                  <c:v>152.36666666666667</c:v>
                </c:pt>
                <c:pt idx="9143">
                  <c:v>152.38333333333333</c:v>
                </c:pt>
                <c:pt idx="9144">
                  <c:v>152.4</c:v>
                </c:pt>
                <c:pt idx="9145">
                  <c:v>152.41666666666666</c:v>
                </c:pt>
                <c:pt idx="9146">
                  <c:v>152.43333333333334</c:v>
                </c:pt>
                <c:pt idx="9147">
                  <c:v>152.44999999999999</c:v>
                </c:pt>
                <c:pt idx="9148">
                  <c:v>152.46666666666667</c:v>
                </c:pt>
                <c:pt idx="9149">
                  <c:v>152.48333333333332</c:v>
                </c:pt>
                <c:pt idx="9150">
                  <c:v>152.5</c:v>
                </c:pt>
                <c:pt idx="9151">
                  <c:v>152.51666666666668</c:v>
                </c:pt>
                <c:pt idx="9152">
                  <c:v>152.53333333333333</c:v>
                </c:pt>
                <c:pt idx="9153">
                  <c:v>152.55000000000001</c:v>
                </c:pt>
                <c:pt idx="9154">
                  <c:v>152.56666666666666</c:v>
                </c:pt>
                <c:pt idx="9155">
                  <c:v>152.58333333333334</c:v>
                </c:pt>
                <c:pt idx="9156">
                  <c:v>152.6</c:v>
                </c:pt>
                <c:pt idx="9157">
                  <c:v>152.61666666666667</c:v>
                </c:pt>
                <c:pt idx="9158">
                  <c:v>152.63333333333333</c:v>
                </c:pt>
                <c:pt idx="9159">
                  <c:v>152.65</c:v>
                </c:pt>
                <c:pt idx="9160">
                  <c:v>152.66666666666666</c:v>
                </c:pt>
                <c:pt idx="9161">
                  <c:v>152.68333333333334</c:v>
                </c:pt>
                <c:pt idx="9162">
                  <c:v>152.69999999999999</c:v>
                </c:pt>
                <c:pt idx="9163">
                  <c:v>152.71666666666667</c:v>
                </c:pt>
                <c:pt idx="9164">
                  <c:v>152.73333333333332</c:v>
                </c:pt>
                <c:pt idx="9165">
                  <c:v>152.75</c:v>
                </c:pt>
                <c:pt idx="9166">
                  <c:v>152.76666666666668</c:v>
                </c:pt>
                <c:pt idx="9167">
                  <c:v>152.78333333333333</c:v>
                </c:pt>
                <c:pt idx="9168">
                  <c:v>152.80000000000001</c:v>
                </c:pt>
                <c:pt idx="9169">
                  <c:v>152.81666666666666</c:v>
                </c:pt>
                <c:pt idx="9170">
                  <c:v>152.83333333333334</c:v>
                </c:pt>
                <c:pt idx="9171">
                  <c:v>152.85</c:v>
                </c:pt>
                <c:pt idx="9172">
                  <c:v>152.86666666666667</c:v>
                </c:pt>
                <c:pt idx="9173">
                  <c:v>152.88333333333333</c:v>
                </c:pt>
                <c:pt idx="9174">
                  <c:v>152.9</c:v>
                </c:pt>
                <c:pt idx="9175">
                  <c:v>152.91666666666666</c:v>
                </c:pt>
                <c:pt idx="9176">
                  <c:v>152.93333333333334</c:v>
                </c:pt>
                <c:pt idx="9177">
                  <c:v>152.94999999999999</c:v>
                </c:pt>
                <c:pt idx="9178">
                  <c:v>152.96666666666667</c:v>
                </c:pt>
                <c:pt idx="9179">
                  <c:v>152.98333333333332</c:v>
                </c:pt>
                <c:pt idx="9180">
                  <c:v>153</c:v>
                </c:pt>
                <c:pt idx="9181">
                  <c:v>153.01666666666668</c:v>
                </c:pt>
                <c:pt idx="9182">
                  <c:v>153.03333333333333</c:v>
                </c:pt>
                <c:pt idx="9183">
                  <c:v>153.05000000000001</c:v>
                </c:pt>
                <c:pt idx="9184">
                  <c:v>153.06666666666666</c:v>
                </c:pt>
                <c:pt idx="9185">
                  <c:v>153.08333333333334</c:v>
                </c:pt>
                <c:pt idx="9186">
                  <c:v>153.1</c:v>
                </c:pt>
                <c:pt idx="9187">
                  <c:v>153.11666666666667</c:v>
                </c:pt>
                <c:pt idx="9188">
                  <c:v>153.13333333333333</c:v>
                </c:pt>
                <c:pt idx="9189">
                  <c:v>153.15</c:v>
                </c:pt>
                <c:pt idx="9190">
                  <c:v>153.16666666666666</c:v>
                </c:pt>
                <c:pt idx="9191">
                  <c:v>153.18333333333334</c:v>
                </c:pt>
                <c:pt idx="9192">
                  <c:v>153.19999999999999</c:v>
                </c:pt>
                <c:pt idx="9193">
                  <c:v>153.21666666666667</c:v>
                </c:pt>
                <c:pt idx="9194">
                  <c:v>153.23333333333332</c:v>
                </c:pt>
                <c:pt idx="9195">
                  <c:v>153.25</c:v>
                </c:pt>
                <c:pt idx="9196">
                  <c:v>153.26666666666668</c:v>
                </c:pt>
                <c:pt idx="9197">
                  <c:v>153.28333333333333</c:v>
                </c:pt>
                <c:pt idx="9198">
                  <c:v>153.30000000000001</c:v>
                </c:pt>
                <c:pt idx="9199">
                  <c:v>153.31666666666666</c:v>
                </c:pt>
                <c:pt idx="9200">
                  <c:v>153.33333333333334</c:v>
                </c:pt>
                <c:pt idx="9201">
                  <c:v>153.35</c:v>
                </c:pt>
                <c:pt idx="9202">
                  <c:v>153.36666666666667</c:v>
                </c:pt>
                <c:pt idx="9203">
                  <c:v>153.38333333333333</c:v>
                </c:pt>
                <c:pt idx="9204">
                  <c:v>153.4</c:v>
                </c:pt>
                <c:pt idx="9205">
                  <c:v>153.41666666666666</c:v>
                </c:pt>
                <c:pt idx="9206">
                  <c:v>153.43333333333334</c:v>
                </c:pt>
                <c:pt idx="9207">
                  <c:v>153.44999999999999</c:v>
                </c:pt>
                <c:pt idx="9208">
                  <c:v>153.46666666666667</c:v>
                </c:pt>
                <c:pt idx="9209">
                  <c:v>153.48333333333332</c:v>
                </c:pt>
                <c:pt idx="9210">
                  <c:v>153.5</c:v>
                </c:pt>
                <c:pt idx="9211">
                  <c:v>153.51666666666668</c:v>
                </c:pt>
                <c:pt idx="9212">
                  <c:v>153.53333333333333</c:v>
                </c:pt>
                <c:pt idx="9213">
                  <c:v>153.55000000000001</c:v>
                </c:pt>
                <c:pt idx="9214">
                  <c:v>153.56666666666666</c:v>
                </c:pt>
                <c:pt idx="9215">
                  <c:v>153.58333333333334</c:v>
                </c:pt>
                <c:pt idx="9216">
                  <c:v>153.6</c:v>
                </c:pt>
                <c:pt idx="9217">
                  <c:v>153.61666666666667</c:v>
                </c:pt>
                <c:pt idx="9218">
                  <c:v>153.63333333333333</c:v>
                </c:pt>
                <c:pt idx="9219">
                  <c:v>153.65</c:v>
                </c:pt>
                <c:pt idx="9220">
                  <c:v>153.66666666666666</c:v>
                </c:pt>
                <c:pt idx="9221">
                  <c:v>153.68333333333334</c:v>
                </c:pt>
                <c:pt idx="9222">
                  <c:v>153.69999999999999</c:v>
                </c:pt>
                <c:pt idx="9223">
                  <c:v>153.71666666666667</c:v>
                </c:pt>
                <c:pt idx="9224">
                  <c:v>153.73333333333332</c:v>
                </c:pt>
                <c:pt idx="9225">
                  <c:v>153.75</c:v>
                </c:pt>
                <c:pt idx="9226">
                  <c:v>153.76666666666668</c:v>
                </c:pt>
                <c:pt idx="9227">
                  <c:v>153.78333333333333</c:v>
                </c:pt>
                <c:pt idx="9228">
                  <c:v>153.80000000000001</c:v>
                </c:pt>
                <c:pt idx="9229">
                  <c:v>153.81666666666666</c:v>
                </c:pt>
                <c:pt idx="9230">
                  <c:v>153.83333333333334</c:v>
                </c:pt>
                <c:pt idx="9231">
                  <c:v>153.85</c:v>
                </c:pt>
                <c:pt idx="9232">
                  <c:v>153.86666666666667</c:v>
                </c:pt>
                <c:pt idx="9233">
                  <c:v>153.88333333333333</c:v>
                </c:pt>
                <c:pt idx="9234">
                  <c:v>153.9</c:v>
                </c:pt>
                <c:pt idx="9235">
                  <c:v>153.91666666666666</c:v>
                </c:pt>
                <c:pt idx="9236">
                  <c:v>153.93333333333334</c:v>
                </c:pt>
                <c:pt idx="9237">
                  <c:v>153.94999999999999</c:v>
                </c:pt>
                <c:pt idx="9238">
                  <c:v>153.96666666666667</c:v>
                </c:pt>
                <c:pt idx="9239">
                  <c:v>153.98333333333332</c:v>
                </c:pt>
                <c:pt idx="9240">
                  <c:v>154</c:v>
                </c:pt>
                <c:pt idx="9241">
                  <c:v>154.01666666666668</c:v>
                </c:pt>
                <c:pt idx="9242">
                  <c:v>154.03333333333333</c:v>
                </c:pt>
                <c:pt idx="9243">
                  <c:v>154.05000000000001</c:v>
                </c:pt>
                <c:pt idx="9244">
                  <c:v>154.06666666666666</c:v>
                </c:pt>
                <c:pt idx="9245">
                  <c:v>154.08333333333334</c:v>
                </c:pt>
                <c:pt idx="9246">
                  <c:v>154.1</c:v>
                </c:pt>
                <c:pt idx="9247">
                  <c:v>154.11666666666667</c:v>
                </c:pt>
                <c:pt idx="9248">
                  <c:v>154.13333333333333</c:v>
                </c:pt>
                <c:pt idx="9249">
                  <c:v>154.15</c:v>
                </c:pt>
                <c:pt idx="9250">
                  <c:v>154.16666666666666</c:v>
                </c:pt>
                <c:pt idx="9251">
                  <c:v>154.18333333333334</c:v>
                </c:pt>
                <c:pt idx="9252">
                  <c:v>154.19999999999999</c:v>
                </c:pt>
                <c:pt idx="9253">
                  <c:v>154.21666666666667</c:v>
                </c:pt>
                <c:pt idx="9254">
                  <c:v>154.23333333333332</c:v>
                </c:pt>
                <c:pt idx="9255">
                  <c:v>154.25</c:v>
                </c:pt>
                <c:pt idx="9256">
                  <c:v>154.26666666666668</c:v>
                </c:pt>
                <c:pt idx="9257">
                  <c:v>154.28333333333333</c:v>
                </c:pt>
                <c:pt idx="9258">
                  <c:v>154.30000000000001</c:v>
                </c:pt>
                <c:pt idx="9259">
                  <c:v>154.31666666666666</c:v>
                </c:pt>
                <c:pt idx="9260">
                  <c:v>154.33333333333334</c:v>
                </c:pt>
                <c:pt idx="9261">
                  <c:v>154.35</c:v>
                </c:pt>
                <c:pt idx="9262">
                  <c:v>154.36666666666667</c:v>
                </c:pt>
                <c:pt idx="9263">
                  <c:v>154.38333333333333</c:v>
                </c:pt>
                <c:pt idx="9264">
                  <c:v>154.4</c:v>
                </c:pt>
                <c:pt idx="9265">
                  <c:v>154.41666666666666</c:v>
                </c:pt>
                <c:pt idx="9266">
                  <c:v>154.43333333333334</c:v>
                </c:pt>
                <c:pt idx="9267">
                  <c:v>154.44999999999999</c:v>
                </c:pt>
                <c:pt idx="9268">
                  <c:v>154.46666666666667</c:v>
                </c:pt>
                <c:pt idx="9269">
                  <c:v>154.48333333333332</c:v>
                </c:pt>
                <c:pt idx="9270">
                  <c:v>154.5</c:v>
                </c:pt>
                <c:pt idx="9271">
                  <c:v>154.51666666666668</c:v>
                </c:pt>
                <c:pt idx="9272">
                  <c:v>154.53333333333333</c:v>
                </c:pt>
                <c:pt idx="9273">
                  <c:v>154.55000000000001</c:v>
                </c:pt>
                <c:pt idx="9274">
                  <c:v>154.56666666666666</c:v>
                </c:pt>
                <c:pt idx="9275">
                  <c:v>154.58333333333334</c:v>
                </c:pt>
                <c:pt idx="9276">
                  <c:v>154.6</c:v>
                </c:pt>
                <c:pt idx="9277">
                  <c:v>154.61666666666667</c:v>
                </c:pt>
                <c:pt idx="9278">
                  <c:v>154.63333333333333</c:v>
                </c:pt>
                <c:pt idx="9279">
                  <c:v>154.65</c:v>
                </c:pt>
                <c:pt idx="9280">
                  <c:v>154.66666666666666</c:v>
                </c:pt>
                <c:pt idx="9281">
                  <c:v>154.68333333333334</c:v>
                </c:pt>
                <c:pt idx="9282">
                  <c:v>154.69999999999999</c:v>
                </c:pt>
                <c:pt idx="9283">
                  <c:v>154.71666666666667</c:v>
                </c:pt>
                <c:pt idx="9284">
                  <c:v>154.73333333333332</c:v>
                </c:pt>
                <c:pt idx="9285">
                  <c:v>154.75</c:v>
                </c:pt>
                <c:pt idx="9286">
                  <c:v>154.76666666666668</c:v>
                </c:pt>
                <c:pt idx="9287">
                  <c:v>154.78333333333333</c:v>
                </c:pt>
                <c:pt idx="9288">
                  <c:v>154.80000000000001</c:v>
                </c:pt>
                <c:pt idx="9289">
                  <c:v>154.81666666666666</c:v>
                </c:pt>
                <c:pt idx="9290">
                  <c:v>154.83333333333334</c:v>
                </c:pt>
                <c:pt idx="9291">
                  <c:v>154.85</c:v>
                </c:pt>
                <c:pt idx="9292">
                  <c:v>154.86666666666667</c:v>
                </c:pt>
                <c:pt idx="9293">
                  <c:v>154.88333333333333</c:v>
                </c:pt>
                <c:pt idx="9294">
                  <c:v>154.9</c:v>
                </c:pt>
                <c:pt idx="9295">
                  <c:v>154.91666666666666</c:v>
                </c:pt>
                <c:pt idx="9296">
                  <c:v>154.93333333333334</c:v>
                </c:pt>
                <c:pt idx="9297">
                  <c:v>154.94999999999999</c:v>
                </c:pt>
                <c:pt idx="9298">
                  <c:v>154.96666666666667</c:v>
                </c:pt>
                <c:pt idx="9299">
                  <c:v>154.98333333333332</c:v>
                </c:pt>
                <c:pt idx="9300">
                  <c:v>155</c:v>
                </c:pt>
                <c:pt idx="9301">
                  <c:v>155.01666666666668</c:v>
                </c:pt>
                <c:pt idx="9302">
                  <c:v>155.03333333333333</c:v>
                </c:pt>
                <c:pt idx="9303">
                  <c:v>155.05000000000001</c:v>
                </c:pt>
                <c:pt idx="9304">
                  <c:v>155.06666666666666</c:v>
                </c:pt>
                <c:pt idx="9305">
                  <c:v>155.08333333333334</c:v>
                </c:pt>
                <c:pt idx="9306">
                  <c:v>155.1</c:v>
                </c:pt>
                <c:pt idx="9307">
                  <c:v>155.11666666666667</c:v>
                </c:pt>
                <c:pt idx="9308">
                  <c:v>155.13333333333333</c:v>
                </c:pt>
                <c:pt idx="9309">
                  <c:v>155.15</c:v>
                </c:pt>
                <c:pt idx="9310">
                  <c:v>155.16666666666666</c:v>
                </c:pt>
                <c:pt idx="9311">
                  <c:v>155.18333333333334</c:v>
                </c:pt>
                <c:pt idx="9312">
                  <c:v>155.19999999999999</c:v>
                </c:pt>
                <c:pt idx="9313">
                  <c:v>155.21666666666667</c:v>
                </c:pt>
                <c:pt idx="9314">
                  <c:v>155.23333333333332</c:v>
                </c:pt>
                <c:pt idx="9315">
                  <c:v>155.25</c:v>
                </c:pt>
                <c:pt idx="9316">
                  <c:v>155.26666666666668</c:v>
                </c:pt>
                <c:pt idx="9317">
                  <c:v>155.28333333333333</c:v>
                </c:pt>
                <c:pt idx="9318">
                  <c:v>155.30000000000001</c:v>
                </c:pt>
                <c:pt idx="9319">
                  <c:v>155.31666666666666</c:v>
                </c:pt>
                <c:pt idx="9320">
                  <c:v>155.33333333333334</c:v>
                </c:pt>
                <c:pt idx="9321">
                  <c:v>155.35</c:v>
                </c:pt>
                <c:pt idx="9322">
                  <c:v>155.36666666666667</c:v>
                </c:pt>
                <c:pt idx="9323">
                  <c:v>155.38333333333333</c:v>
                </c:pt>
                <c:pt idx="9324">
                  <c:v>155.4</c:v>
                </c:pt>
                <c:pt idx="9325">
                  <c:v>155.41666666666666</c:v>
                </c:pt>
                <c:pt idx="9326">
                  <c:v>155.43333333333334</c:v>
                </c:pt>
                <c:pt idx="9327">
                  <c:v>155.44999999999999</c:v>
                </c:pt>
                <c:pt idx="9328">
                  <c:v>155.46666666666667</c:v>
                </c:pt>
                <c:pt idx="9329">
                  <c:v>155.48333333333332</c:v>
                </c:pt>
                <c:pt idx="9330">
                  <c:v>155.5</c:v>
                </c:pt>
                <c:pt idx="9331">
                  <c:v>155.51666666666668</c:v>
                </c:pt>
                <c:pt idx="9332">
                  <c:v>155.53333333333333</c:v>
                </c:pt>
                <c:pt idx="9333">
                  <c:v>155.55000000000001</c:v>
                </c:pt>
                <c:pt idx="9334">
                  <c:v>155.56666666666666</c:v>
                </c:pt>
                <c:pt idx="9335">
                  <c:v>155.58333333333334</c:v>
                </c:pt>
                <c:pt idx="9336">
                  <c:v>155.6</c:v>
                </c:pt>
                <c:pt idx="9337">
                  <c:v>155.61666666666667</c:v>
                </c:pt>
                <c:pt idx="9338">
                  <c:v>155.63333333333333</c:v>
                </c:pt>
                <c:pt idx="9339">
                  <c:v>155.65</c:v>
                </c:pt>
                <c:pt idx="9340">
                  <c:v>155.66666666666666</c:v>
                </c:pt>
                <c:pt idx="9341">
                  <c:v>155.68333333333334</c:v>
                </c:pt>
                <c:pt idx="9342">
                  <c:v>155.69999999999999</c:v>
                </c:pt>
                <c:pt idx="9343">
                  <c:v>155.71666666666667</c:v>
                </c:pt>
                <c:pt idx="9344">
                  <c:v>155.73333333333332</c:v>
                </c:pt>
                <c:pt idx="9345">
                  <c:v>155.75</c:v>
                </c:pt>
                <c:pt idx="9346">
                  <c:v>155.76666666666668</c:v>
                </c:pt>
                <c:pt idx="9347">
                  <c:v>155.78333333333333</c:v>
                </c:pt>
                <c:pt idx="9348">
                  <c:v>155.80000000000001</c:v>
                </c:pt>
                <c:pt idx="9349">
                  <c:v>155.81666666666666</c:v>
                </c:pt>
                <c:pt idx="9350">
                  <c:v>155.83333333333334</c:v>
                </c:pt>
                <c:pt idx="9351">
                  <c:v>155.85</c:v>
                </c:pt>
                <c:pt idx="9352">
                  <c:v>155.86666666666667</c:v>
                </c:pt>
                <c:pt idx="9353">
                  <c:v>155.88333333333333</c:v>
                </c:pt>
                <c:pt idx="9354">
                  <c:v>155.9</c:v>
                </c:pt>
                <c:pt idx="9355">
                  <c:v>155.91666666666666</c:v>
                </c:pt>
                <c:pt idx="9356">
                  <c:v>155.93333333333334</c:v>
                </c:pt>
                <c:pt idx="9357">
                  <c:v>155.94999999999999</c:v>
                </c:pt>
                <c:pt idx="9358">
                  <c:v>155.96666666666667</c:v>
                </c:pt>
                <c:pt idx="9359">
                  <c:v>155.98333333333332</c:v>
                </c:pt>
                <c:pt idx="9360">
                  <c:v>156</c:v>
                </c:pt>
                <c:pt idx="9361">
                  <c:v>156.01666666666668</c:v>
                </c:pt>
                <c:pt idx="9362">
                  <c:v>156.03333333333333</c:v>
                </c:pt>
                <c:pt idx="9363">
                  <c:v>156.05000000000001</c:v>
                </c:pt>
                <c:pt idx="9364">
                  <c:v>156.06666666666666</c:v>
                </c:pt>
                <c:pt idx="9365">
                  <c:v>156.08333333333334</c:v>
                </c:pt>
                <c:pt idx="9366">
                  <c:v>156.1</c:v>
                </c:pt>
                <c:pt idx="9367">
                  <c:v>156.11666666666667</c:v>
                </c:pt>
                <c:pt idx="9368">
                  <c:v>156.13333333333333</c:v>
                </c:pt>
                <c:pt idx="9369">
                  <c:v>156.15</c:v>
                </c:pt>
                <c:pt idx="9370">
                  <c:v>156.16666666666666</c:v>
                </c:pt>
                <c:pt idx="9371">
                  <c:v>156.18333333333334</c:v>
                </c:pt>
                <c:pt idx="9372">
                  <c:v>156.19999999999999</c:v>
                </c:pt>
                <c:pt idx="9373">
                  <c:v>156.21666666666667</c:v>
                </c:pt>
                <c:pt idx="9374">
                  <c:v>156.23333333333332</c:v>
                </c:pt>
                <c:pt idx="9375">
                  <c:v>156.25</c:v>
                </c:pt>
                <c:pt idx="9376">
                  <c:v>156.26666666666668</c:v>
                </c:pt>
                <c:pt idx="9377">
                  <c:v>156.28333333333333</c:v>
                </c:pt>
                <c:pt idx="9378">
                  <c:v>156.30000000000001</c:v>
                </c:pt>
                <c:pt idx="9379">
                  <c:v>156.31666666666666</c:v>
                </c:pt>
                <c:pt idx="9380">
                  <c:v>156.33333333333334</c:v>
                </c:pt>
                <c:pt idx="9381">
                  <c:v>156.35</c:v>
                </c:pt>
                <c:pt idx="9382">
                  <c:v>156.36666666666667</c:v>
                </c:pt>
                <c:pt idx="9383">
                  <c:v>156.38333333333333</c:v>
                </c:pt>
                <c:pt idx="9384">
                  <c:v>156.4</c:v>
                </c:pt>
                <c:pt idx="9385">
                  <c:v>156.41666666666666</c:v>
                </c:pt>
                <c:pt idx="9386">
                  <c:v>156.43333333333334</c:v>
                </c:pt>
                <c:pt idx="9387">
                  <c:v>156.44999999999999</c:v>
                </c:pt>
                <c:pt idx="9388">
                  <c:v>156.46666666666667</c:v>
                </c:pt>
                <c:pt idx="9389">
                  <c:v>156.48333333333332</c:v>
                </c:pt>
                <c:pt idx="9390">
                  <c:v>156.5</c:v>
                </c:pt>
                <c:pt idx="9391">
                  <c:v>156.51666666666668</c:v>
                </c:pt>
                <c:pt idx="9392">
                  <c:v>156.53333333333333</c:v>
                </c:pt>
                <c:pt idx="9393">
                  <c:v>156.55000000000001</c:v>
                </c:pt>
                <c:pt idx="9394">
                  <c:v>156.56666666666666</c:v>
                </c:pt>
                <c:pt idx="9395">
                  <c:v>156.58333333333334</c:v>
                </c:pt>
                <c:pt idx="9396">
                  <c:v>156.6</c:v>
                </c:pt>
                <c:pt idx="9397">
                  <c:v>156.61666666666667</c:v>
                </c:pt>
                <c:pt idx="9398">
                  <c:v>156.63333333333333</c:v>
                </c:pt>
                <c:pt idx="9399">
                  <c:v>156.65</c:v>
                </c:pt>
                <c:pt idx="9400">
                  <c:v>156.66666666666666</c:v>
                </c:pt>
                <c:pt idx="9401">
                  <c:v>156.68333333333334</c:v>
                </c:pt>
                <c:pt idx="9402">
                  <c:v>156.69999999999999</c:v>
                </c:pt>
                <c:pt idx="9403">
                  <c:v>156.71666666666667</c:v>
                </c:pt>
                <c:pt idx="9404">
                  <c:v>156.73333333333332</c:v>
                </c:pt>
                <c:pt idx="9405">
                  <c:v>156.75</c:v>
                </c:pt>
                <c:pt idx="9406">
                  <c:v>156.76666666666668</c:v>
                </c:pt>
                <c:pt idx="9407">
                  <c:v>156.78333333333333</c:v>
                </c:pt>
                <c:pt idx="9408">
                  <c:v>156.80000000000001</c:v>
                </c:pt>
                <c:pt idx="9409">
                  <c:v>156.81666666666666</c:v>
                </c:pt>
                <c:pt idx="9410">
                  <c:v>156.83333333333334</c:v>
                </c:pt>
                <c:pt idx="9411">
                  <c:v>156.85</c:v>
                </c:pt>
                <c:pt idx="9412">
                  <c:v>156.86666666666667</c:v>
                </c:pt>
                <c:pt idx="9413">
                  <c:v>156.88333333333333</c:v>
                </c:pt>
                <c:pt idx="9414">
                  <c:v>156.9</c:v>
                </c:pt>
                <c:pt idx="9415">
                  <c:v>156.91666666666666</c:v>
                </c:pt>
                <c:pt idx="9416">
                  <c:v>156.93333333333334</c:v>
                </c:pt>
                <c:pt idx="9417">
                  <c:v>156.94999999999999</c:v>
                </c:pt>
                <c:pt idx="9418">
                  <c:v>156.96666666666667</c:v>
                </c:pt>
                <c:pt idx="9419">
                  <c:v>156.98333333333332</c:v>
                </c:pt>
                <c:pt idx="9420">
                  <c:v>157</c:v>
                </c:pt>
                <c:pt idx="9421">
                  <c:v>157.01666666666668</c:v>
                </c:pt>
                <c:pt idx="9422">
                  <c:v>157.03333333333333</c:v>
                </c:pt>
                <c:pt idx="9423">
                  <c:v>157.05000000000001</c:v>
                </c:pt>
                <c:pt idx="9424">
                  <c:v>157.06666666666666</c:v>
                </c:pt>
                <c:pt idx="9425">
                  <c:v>157.08333333333334</c:v>
                </c:pt>
                <c:pt idx="9426">
                  <c:v>157.1</c:v>
                </c:pt>
                <c:pt idx="9427">
                  <c:v>157.11666666666667</c:v>
                </c:pt>
                <c:pt idx="9428">
                  <c:v>157.13333333333333</c:v>
                </c:pt>
                <c:pt idx="9429">
                  <c:v>157.15</c:v>
                </c:pt>
                <c:pt idx="9430">
                  <c:v>157.16666666666666</c:v>
                </c:pt>
                <c:pt idx="9431">
                  <c:v>157.18333333333334</c:v>
                </c:pt>
                <c:pt idx="9432">
                  <c:v>157.19999999999999</c:v>
                </c:pt>
                <c:pt idx="9433">
                  <c:v>157.21666666666667</c:v>
                </c:pt>
                <c:pt idx="9434">
                  <c:v>157.23333333333332</c:v>
                </c:pt>
                <c:pt idx="9435">
                  <c:v>157.25</c:v>
                </c:pt>
                <c:pt idx="9436">
                  <c:v>157.26666666666668</c:v>
                </c:pt>
                <c:pt idx="9437">
                  <c:v>157.28333333333333</c:v>
                </c:pt>
                <c:pt idx="9438">
                  <c:v>157.30000000000001</c:v>
                </c:pt>
                <c:pt idx="9439">
                  <c:v>157.31666666666666</c:v>
                </c:pt>
                <c:pt idx="9440">
                  <c:v>157.33333333333334</c:v>
                </c:pt>
                <c:pt idx="9441">
                  <c:v>157.35</c:v>
                </c:pt>
                <c:pt idx="9442">
                  <c:v>157.36666666666667</c:v>
                </c:pt>
                <c:pt idx="9443">
                  <c:v>157.38333333333333</c:v>
                </c:pt>
                <c:pt idx="9444">
                  <c:v>157.4</c:v>
                </c:pt>
                <c:pt idx="9445">
                  <c:v>157.41666666666666</c:v>
                </c:pt>
                <c:pt idx="9446">
                  <c:v>157.43333333333334</c:v>
                </c:pt>
                <c:pt idx="9447">
                  <c:v>157.44999999999999</c:v>
                </c:pt>
                <c:pt idx="9448">
                  <c:v>157.46666666666667</c:v>
                </c:pt>
                <c:pt idx="9449">
                  <c:v>157.48333333333332</c:v>
                </c:pt>
                <c:pt idx="9450">
                  <c:v>157.5</c:v>
                </c:pt>
                <c:pt idx="9451">
                  <c:v>157.51666666666668</c:v>
                </c:pt>
                <c:pt idx="9452">
                  <c:v>157.53333333333333</c:v>
                </c:pt>
                <c:pt idx="9453">
                  <c:v>157.55000000000001</c:v>
                </c:pt>
                <c:pt idx="9454">
                  <c:v>157.56666666666666</c:v>
                </c:pt>
                <c:pt idx="9455">
                  <c:v>157.58333333333334</c:v>
                </c:pt>
                <c:pt idx="9456">
                  <c:v>157.6</c:v>
                </c:pt>
                <c:pt idx="9457">
                  <c:v>157.61666666666667</c:v>
                </c:pt>
                <c:pt idx="9458">
                  <c:v>157.63333333333333</c:v>
                </c:pt>
                <c:pt idx="9459">
                  <c:v>157.65</c:v>
                </c:pt>
                <c:pt idx="9460">
                  <c:v>157.66666666666666</c:v>
                </c:pt>
                <c:pt idx="9461">
                  <c:v>157.68333333333334</c:v>
                </c:pt>
                <c:pt idx="9462">
                  <c:v>157.69999999999999</c:v>
                </c:pt>
                <c:pt idx="9463">
                  <c:v>157.71666666666667</c:v>
                </c:pt>
                <c:pt idx="9464">
                  <c:v>157.73333333333332</c:v>
                </c:pt>
                <c:pt idx="9465">
                  <c:v>157.75</c:v>
                </c:pt>
                <c:pt idx="9466">
                  <c:v>157.76666666666668</c:v>
                </c:pt>
                <c:pt idx="9467">
                  <c:v>157.78333333333333</c:v>
                </c:pt>
                <c:pt idx="9468">
                  <c:v>157.80000000000001</c:v>
                </c:pt>
                <c:pt idx="9469">
                  <c:v>157.81666666666666</c:v>
                </c:pt>
                <c:pt idx="9470">
                  <c:v>157.83333333333334</c:v>
                </c:pt>
                <c:pt idx="9471">
                  <c:v>157.85</c:v>
                </c:pt>
                <c:pt idx="9472">
                  <c:v>157.86666666666667</c:v>
                </c:pt>
                <c:pt idx="9473">
                  <c:v>157.88333333333333</c:v>
                </c:pt>
                <c:pt idx="9474">
                  <c:v>157.9</c:v>
                </c:pt>
                <c:pt idx="9475">
                  <c:v>157.91666666666666</c:v>
                </c:pt>
                <c:pt idx="9476">
                  <c:v>157.93333333333334</c:v>
                </c:pt>
                <c:pt idx="9477">
                  <c:v>157.94999999999999</c:v>
                </c:pt>
                <c:pt idx="9478">
                  <c:v>157.96666666666667</c:v>
                </c:pt>
                <c:pt idx="9479">
                  <c:v>157.98333333333332</c:v>
                </c:pt>
                <c:pt idx="9480">
                  <c:v>158</c:v>
                </c:pt>
                <c:pt idx="9481">
                  <c:v>158.01666666666668</c:v>
                </c:pt>
                <c:pt idx="9482">
                  <c:v>158.03333333333333</c:v>
                </c:pt>
                <c:pt idx="9483">
                  <c:v>158.05000000000001</c:v>
                </c:pt>
                <c:pt idx="9484">
                  <c:v>158.06666666666666</c:v>
                </c:pt>
                <c:pt idx="9485">
                  <c:v>158.08333333333334</c:v>
                </c:pt>
                <c:pt idx="9486">
                  <c:v>158.1</c:v>
                </c:pt>
                <c:pt idx="9487">
                  <c:v>158.11666666666667</c:v>
                </c:pt>
                <c:pt idx="9488">
                  <c:v>158.13333333333333</c:v>
                </c:pt>
                <c:pt idx="9489">
                  <c:v>158.15</c:v>
                </c:pt>
                <c:pt idx="9490">
                  <c:v>158.16666666666666</c:v>
                </c:pt>
                <c:pt idx="9491">
                  <c:v>158.18333333333334</c:v>
                </c:pt>
                <c:pt idx="9492">
                  <c:v>158.19999999999999</c:v>
                </c:pt>
                <c:pt idx="9493">
                  <c:v>158.21666666666667</c:v>
                </c:pt>
                <c:pt idx="9494">
                  <c:v>158.23333333333332</c:v>
                </c:pt>
                <c:pt idx="9495">
                  <c:v>158.25</c:v>
                </c:pt>
                <c:pt idx="9496">
                  <c:v>158.26666666666668</c:v>
                </c:pt>
                <c:pt idx="9497">
                  <c:v>158.28333333333333</c:v>
                </c:pt>
                <c:pt idx="9498">
                  <c:v>158.30000000000001</c:v>
                </c:pt>
                <c:pt idx="9499">
                  <c:v>158.31666666666666</c:v>
                </c:pt>
                <c:pt idx="9500">
                  <c:v>158.33333333333334</c:v>
                </c:pt>
                <c:pt idx="9501">
                  <c:v>158.35</c:v>
                </c:pt>
                <c:pt idx="9502">
                  <c:v>158.36666666666667</c:v>
                </c:pt>
                <c:pt idx="9503">
                  <c:v>158.38333333333333</c:v>
                </c:pt>
                <c:pt idx="9504">
                  <c:v>158.4</c:v>
                </c:pt>
                <c:pt idx="9505">
                  <c:v>158.41666666666666</c:v>
                </c:pt>
                <c:pt idx="9506">
                  <c:v>158.43333333333334</c:v>
                </c:pt>
                <c:pt idx="9507">
                  <c:v>158.44999999999999</c:v>
                </c:pt>
                <c:pt idx="9508">
                  <c:v>158.46666666666667</c:v>
                </c:pt>
                <c:pt idx="9509">
                  <c:v>158.48333333333332</c:v>
                </c:pt>
                <c:pt idx="9510">
                  <c:v>158.5</c:v>
                </c:pt>
                <c:pt idx="9511">
                  <c:v>158.51666666666668</c:v>
                </c:pt>
                <c:pt idx="9512">
                  <c:v>158.53333333333333</c:v>
                </c:pt>
                <c:pt idx="9513">
                  <c:v>158.55000000000001</c:v>
                </c:pt>
                <c:pt idx="9514">
                  <c:v>158.56666666666666</c:v>
                </c:pt>
                <c:pt idx="9515">
                  <c:v>158.58333333333334</c:v>
                </c:pt>
                <c:pt idx="9516">
                  <c:v>158.6</c:v>
                </c:pt>
                <c:pt idx="9517">
                  <c:v>158.61666666666667</c:v>
                </c:pt>
                <c:pt idx="9518">
                  <c:v>158.63333333333333</c:v>
                </c:pt>
                <c:pt idx="9519">
                  <c:v>158.65</c:v>
                </c:pt>
                <c:pt idx="9520">
                  <c:v>158.66666666666666</c:v>
                </c:pt>
                <c:pt idx="9521">
                  <c:v>158.68333333333334</c:v>
                </c:pt>
                <c:pt idx="9522">
                  <c:v>158.69999999999999</c:v>
                </c:pt>
                <c:pt idx="9523">
                  <c:v>158.71666666666667</c:v>
                </c:pt>
                <c:pt idx="9524">
                  <c:v>158.73333333333332</c:v>
                </c:pt>
                <c:pt idx="9525">
                  <c:v>158.75</c:v>
                </c:pt>
                <c:pt idx="9526">
                  <c:v>158.76666666666668</c:v>
                </c:pt>
                <c:pt idx="9527">
                  <c:v>158.78333333333333</c:v>
                </c:pt>
                <c:pt idx="9528">
                  <c:v>158.80000000000001</c:v>
                </c:pt>
                <c:pt idx="9529">
                  <c:v>158.81666666666666</c:v>
                </c:pt>
                <c:pt idx="9530">
                  <c:v>158.83333333333334</c:v>
                </c:pt>
                <c:pt idx="9531">
                  <c:v>158.85</c:v>
                </c:pt>
                <c:pt idx="9532">
                  <c:v>158.86666666666667</c:v>
                </c:pt>
                <c:pt idx="9533">
                  <c:v>158.88333333333333</c:v>
                </c:pt>
                <c:pt idx="9534">
                  <c:v>158.9</c:v>
                </c:pt>
                <c:pt idx="9535">
                  <c:v>158.91666666666666</c:v>
                </c:pt>
                <c:pt idx="9536">
                  <c:v>158.93333333333334</c:v>
                </c:pt>
                <c:pt idx="9537">
                  <c:v>158.94999999999999</c:v>
                </c:pt>
                <c:pt idx="9538">
                  <c:v>158.96666666666667</c:v>
                </c:pt>
                <c:pt idx="9539">
                  <c:v>158.98333333333332</c:v>
                </c:pt>
                <c:pt idx="9540">
                  <c:v>159</c:v>
                </c:pt>
                <c:pt idx="9541">
                  <c:v>159.01666666666668</c:v>
                </c:pt>
                <c:pt idx="9542">
                  <c:v>159.03333333333333</c:v>
                </c:pt>
                <c:pt idx="9543">
                  <c:v>159.05000000000001</c:v>
                </c:pt>
                <c:pt idx="9544">
                  <c:v>159.06666666666666</c:v>
                </c:pt>
                <c:pt idx="9545">
                  <c:v>159.08333333333334</c:v>
                </c:pt>
                <c:pt idx="9546">
                  <c:v>159.1</c:v>
                </c:pt>
                <c:pt idx="9547">
                  <c:v>159.11666666666667</c:v>
                </c:pt>
                <c:pt idx="9548">
                  <c:v>159.13333333333333</c:v>
                </c:pt>
                <c:pt idx="9549">
                  <c:v>159.15</c:v>
                </c:pt>
                <c:pt idx="9550">
                  <c:v>159.16666666666666</c:v>
                </c:pt>
                <c:pt idx="9551">
                  <c:v>159.18333333333334</c:v>
                </c:pt>
                <c:pt idx="9552">
                  <c:v>159.19999999999999</c:v>
                </c:pt>
                <c:pt idx="9553">
                  <c:v>159.21666666666667</c:v>
                </c:pt>
                <c:pt idx="9554">
                  <c:v>159.23333333333332</c:v>
                </c:pt>
                <c:pt idx="9555">
                  <c:v>159.25</c:v>
                </c:pt>
                <c:pt idx="9556">
                  <c:v>159.26666666666668</c:v>
                </c:pt>
                <c:pt idx="9557">
                  <c:v>159.28333333333333</c:v>
                </c:pt>
                <c:pt idx="9558">
                  <c:v>159.30000000000001</c:v>
                </c:pt>
                <c:pt idx="9559">
                  <c:v>159.31666666666666</c:v>
                </c:pt>
                <c:pt idx="9560">
                  <c:v>159.33333333333334</c:v>
                </c:pt>
                <c:pt idx="9561">
                  <c:v>159.35</c:v>
                </c:pt>
                <c:pt idx="9562">
                  <c:v>159.36666666666667</c:v>
                </c:pt>
                <c:pt idx="9563">
                  <c:v>159.38333333333333</c:v>
                </c:pt>
                <c:pt idx="9564">
                  <c:v>159.4</c:v>
                </c:pt>
                <c:pt idx="9565">
                  <c:v>159.41666666666666</c:v>
                </c:pt>
                <c:pt idx="9566">
                  <c:v>159.43333333333334</c:v>
                </c:pt>
                <c:pt idx="9567">
                  <c:v>159.44999999999999</c:v>
                </c:pt>
                <c:pt idx="9568">
                  <c:v>159.46666666666667</c:v>
                </c:pt>
                <c:pt idx="9569">
                  <c:v>159.48333333333332</c:v>
                </c:pt>
                <c:pt idx="9570">
                  <c:v>159.5</c:v>
                </c:pt>
                <c:pt idx="9571">
                  <c:v>159.51666666666668</c:v>
                </c:pt>
                <c:pt idx="9572">
                  <c:v>159.53333333333333</c:v>
                </c:pt>
                <c:pt idx="9573">
                  <c:v>159.55000000000001</c:v>
                </c:pt>
                <c:pt idx="9574">
                  <c:v>159.56666666666666</c:v>
                </c:pt>
                <c:pt idx="9575">
                  <c:v>159.58333333333334</c:v>
                </c:pt>
                <c:pt idx="9576">
                  <c:v>159.6</c:v>
                </c:pt>
                <c:pt idx="9577">
                  <c:v>159.61666666666667</c:v>
                </c:pt>
                <c:pt idx="9578">
                  <c:v>159.63333333333333</c:v>
                </c:pt>
                <c:pt idx="9579">
                  <c:v>159.65</c:v>
                </c:pt>
                <c:pt idx="9580">
                  <c:v>159.66666666666666</c:v>
                </c:pt>
                <c:pt idx="9581">
                  <c:v>159.68333333333334</c:v>
                </c:pt>
                <c:pt idx="9582">
                  <c:v>159.69999999999999</c:v>
                </c:pt>
                <c:pt idx="9583">
                  <c:v>159.71666666666667</c:v>
                </c:pt>
                <c:pt idx="9584">
                  <c:v>159.73333333333332</c:v>
                </c:pt>
                <c:pt idx="9585">
                  <c:v>159.75</c:v>
                </c:pt>
                <c:pt idx="9586">
                  <c:v>159.76666666666668</c:v>
                </c:pt>
                <c:pt idx="9587">
                  <c:v>159.78333333333333</c:v>
                </c:pt>
                <c:pt idx="9588">
                  <c:v>159.80000000000001</c:v>
                </c:pt>
                <c:pt idx="9589">
                  <c:v>159.81666666666666</c:v>
                </c:pt>
                <c:pt idx="9590">
                  <c:v>159.83333333333334</c:v>
                </c:pt>
                <c:pt idx="9591">
                  <c:v>159.85</c:v>
                </c:pt>
                <c:pt idx="9592">
                  <c:v>159.86666666666667</c:v>
                </c:pt>
                <c:pt idx="9593">
                  <c:v>159.88333333333333</c:v>
                </c:pt>
                <c:pt idx="9594">
                  <c:v>159.9</c:v>
                </c:pt>
                <c:pt idx="9595">
                  <c:v>159.91666666666666</c:v>
                </c:pt>
                <c:pt idx="9596">
                  <c:v>159.93333333333334</c:v>
                </c:pt>
                <c:pt idx="9597">
                  <c:v>159.94999999999999</c:v>
                </c:pt>
                <c:pt idx="9598">
                  <c:v>159.96666666666667</c:v>
                </c:pt>
                <c:pt idx="9599">
                  <c:v>159.98333333333332</c:v>
                </c:pt>
                <c:pt idx="9600">
                  <c:v>160</c:v>
                </c:pt>
                <c:pt idx="9601">
                  <c:v>160.01666666666668</c:v>
                </c:pt>
                <c:pt idx="9602">
                  <c:v>160.03333333333333</c:v>
                </c:pt>
                <c:pt idx="9603">
                  <c:v>160.05000000000001</c:v>
                </c:pt>
                <c:pt idx="9604">
                  <c:v>160.06666666666666</c:v>
                </c:pt>
                <c:pt idx="9605">
                  <c:v>160.08333333333334</c:v>
                </c:pt>
                <c:pt idx="9606">
                  <c:v>160.1</c:v>
                </c:pt>
                <c:pt idx="9607">
                  <c:v>160.11666666666667</c:v>
                </c:pt>
                <c:pt idx="9608">
                  <c:v>160.13333333333333</c:v>
                </c:pt>
                <c:pt idx="9609">
                  <c:v>160.15</c:v>
                </c:pt>
                <c:pt idx="9610">
                  <c:v>160.16666666666666</c:v>
                </c:pt>
                <c:pt idx="9611">
                  <c:v>160.18333333333334</c:v>
                </c:pt>
                <c:pt idx="9612">
                  <c:v>160.19999999999999</c:v>
                </c:pt>
                <c:pt idx="9613">
                  <c:v>160.21666666666667</c:v>
                </c:pt>
                <c:pt idx="9614">
                  <c:v>160.23333333333332</c:v>
                </c:pt>
                <c:pt idx="9615">
                  <c:v>160.25</c:v>
                </c:pt>
                <c:pt idx="9616">
                  <c:v>160.26666666666668</c:v>
                </c:pt>
                <c:pt idx="9617">
                  <c:v>160.28333333333333</c:v>
                </c:pt>
                <c:pt idx="9618">
                  <c:v>160.30000000000001</c:v>
                </c:pt>
                <c:pt idx="9619">
                  <c:v>160.31666666666666</c:v>
                </c:pt>
                <c:pt idx="9620">
                  <c:v>160.33333333333334</c:v>
                </c:pt>
                <c:pt idx="9621">
                  <c:v>160.35</c:v>
                </c:pt>
                <c:pt idx="9622">
                  <c:v>160.36666666666667</c:v>
                </c:pt>
                <c:pt idx="9623">
                  <c:v>160.38333333333333</c:v>
                </c:pt>
                <c:pt idx="9624">
                  <c:v>160.4</c:v>
                </c:pt>
                <c:pt idx="9625">
                  <c:v>160.41666666666666</c:v>
                </c:pt>
                <c:pt idx="9626">
                  <c:v>160.43333333333334</c:v>
                </c:pt>
                <c:pt idx="9627">
                  <c:v>160.44999999999999</c:v>
                </c:pt>
                <c:pt idx="9628">
                  <c:v>160.46666666666667</c:v>
                </c:pt>
                <c:pt idx="9629">
                  <c:v>160.48333333333332</c:v>
                </c:pt>
                <c:pt idx="9630">
                  <c:v>160.5</c:v>
                </c:pt>
                <c:pt idx="9631">
                  <c:v>160.51666666666668</c:v>
                </c:pt>
                <c:pt idx="9632">
                  <c:v>160.53333333333333</c:v>
                </c:pt>
                <c:pt idx="9633">
                  <c:v>160.55000000000001</c:v>
                </c:pt>
                <c:pt idx="9634">
                  <c:v>160.56666666666666</c:v>
                </c:pt>
                <c:pt idx="9635">
                  <c:v>160.58333333333334</c:v>
                </c:pt>
                <c:pt idx="9636">
                  <c:v>160.6</c:v>
                </c:pt>
                <c:pt idx="9637">
                  <c:v>160.61666666666667</c:v>
                </c:pt>
                <c:pt idx="9638">
                  <c:v>160.63333333333333</c:v>
                </c:pt>
                <c:pt idx="9639">
                  <c:v>160.65</c:v>
                </c:pt>
                <c:pt idx="9640">
                  <c:v>160.66666666666666</c:v>
                </c:pt>
                <c:pt idx="9641">
                  <c:v>160.68333333333334</c:v>
                </c:pt>
                <c:pt idx="9642">
                  <c:v>160.69999999999999</c:v>
                </c:pt>
                <c:pt idx="9643">
                  <c:v>160.71666666666667</c:v>
                </c:pt>
                <c:pt idx="9644">
                  <c:v>160.73333333333332</c:v>
                </c:pt>
                <c:pt idx="9645">
                  <c:v>160.75</c:v>
                </c:pt>
                <c:pt idx="9646">
                  <c:v>160.76666666666668</c:v>
                </c:pt>
                <c:pt idx="9647">
                  <c:v>160.78333333333333</c:v>
                </c:pt>
                <c:pt idx="9648">
                  <c:v>160.80000000000001</c:v>
                </c:pt>
                <c:pt idx="9649">
                  <c:v>160.81666666666666</c:v>
                </c:pt>
                <c:pt idx="9650">
                  <c:v>160.83333333333334</c:v>
                </c:pt>
                <c:pt idx="9651">
                  <c:v>160.85</c:v>
                </c:pt>
                <c:pt idx="9652">
                  <c:v>160.86666666666667</c:v>
                </c:pt>
                <c:pt idx="9653">
                  <c:v>160.88333333333333</c:v>
                </c:pt>
                <c:pt idx="9654">
                  <c:v>160.9</c:v>
                </c:pt>
                <c:pt idx="9655">
                  <c:v>160.91666666666666</c:v>
                </c:pt>
                <c:pt idx="9656">
                  <c:v>160.93333333333334</c:v>
                </c:pt>
                <c:pt idx="9657">
                  <c:v>160.94999999999999</c:v>
                </c:pt>
                <c:pt idx="9658">
                  <c:v>160.96666666666667</c:v>
                </c:pt>
                <c:pt idx="9659">
                  <c:v>160.98333333333332</c:v>
                </c:pt>
                <c:pt idx="9660">
                  <c:v>161</c:v>
                </c:pt>
                <c:pt idx="9661">
                  <c:v>161.01666666666668</c:v>
                </c:pt>
                <c:pt idx="9662">
                  <c:v>161.03333333333333</c:v>
                </c:pt>
                <c:pt idx="9663">
                  <c:v>161.05000000000001</c:v>
                </c:pt>
                <c:pt idx="9664">
                  <c:v>161.06666666666666</c:v>
                </c:pt>
                <c:pt idx="9665">
                  <c:v>161.08333333333334</c:v>
                </c:pt>
                <c:pt idx="9666">
                  <c:v>161.1</c:v>
                </c:pt>
                <c:pt idx="9667">
                  <c:v>161.11666666666667</c:v>
                </c:pt>
                <c:pt idx="9668">
                  <c:v>161.13333333333333</c:v>
                </c:pt>
                <c:pt idx="9669">
                  <c:v>161.15</c:v>
                </c:pt>
                <c:pt idx="9670">
                  <c:v>161.16666666666666</c:v>
                </c:pt>
                <c:pt idx="9671">
                  <c:v>161.18333333333334</c:v>
                </c:pt>
                <c:pt idx="9672">
                  <c:v>161.19999999999999</c:v>
                </c:pt>
                <c:pt idx="9673">
                  <c:v>161.21666666666667</c:v>
                </c:pt>
                <c:pt idx="9674">
                  <c:v>161.23333333333332</c:v>
                </c:pt>
                <c:pt idx="9675">
                  <c:v>161.25</c:v>
                </c:pt>
                <c:pt idx="9676">
                  <c:v>161.26666666666668</c:v>
                </c:pt>
                <c:pt idx="9677">
                  <c:v>161.28333333333333</c:v>
                </c:pt>
                <c:pt idx="9678">
                  <c:v>161.30000000000001</c:v>
                </c:pt>
                <c:pt idx="9679">
                  <c:v>161.31666666666666</c:v>
                </c:pt>
                <c:pt idx="9680">
                  <c:v>161.33333333333334</c:v>
                </c:pt>
                <c:pt idx="9681">
                  <c:v>161.35</c:v>
                </c:pt>
                <c:pt idx="9682">
                  <c:v>161.36666666666667</c:v>
                </c:pt>
                <c:pt idx="9683">
                  <c:v>161.38333333333333</c:v>
                </c:pt>
                <c:pt idx="9684">
                  <c:v>161.4</c:v>
                </c:pt>
                <c:pt idx="9685">
                  <c:v>161.41666666666666</c:v>
                </c:pt>
                <c:pt idx="9686">
                  <c:v>161.43333333333334</c:v>
                </c:pt>
                <c:pt idx="9687">
                  <c:v>161.44999999999999</c:v>
                </c:pt>
                <c:pt idx="9688">
                  <c:v>161.46666666666667</c:v>
                </c:pt>
                <c:pt idx="9689">
                  <c:v>161.48333333333332</c:v>
                </c:pt>
                <c:pt idx="9690">
                  <c:v>161.5</c:v>
                </c:pt>
                <c:pt idx="9691">
                  <c:v>161.51666666666668</c:v>
                </c:pt>
                <c:pt idx="9692">
                  <c:v>161.53333333333333</c:v>
                </c:pt>
                <c:pt idx="9693">
                  <c:v>161.55000000000001</c:v>
                </c:pt>
                <c:pt idx="9694">
                  <c:v>161.56666666666666</c:v>
                </c:pt>
                <c:pt idx="9695">
                  <c:v>161.58333333333334</c:v>
                </c:pt>
                <c:pt idx="9696">
                  <c:v>161.6</c:v>
                </c:pt>
                <c:pt idx="9697">
                  <c:v>161.61666666666667</c:v>
                </c:pt>
                <c:pt idx="9698">
                  <c:v>161.63333333333333</c:v>
                </c:pt>
                <c:pt idx="9699">
                  <c:v>161.65</c:v>
                </c:pt>
                <c:pt idx="9700">
                  <c:v>161.66666666666666</c:v>
                </c:pt>
                <c:pt idx="9701">
                  <c:v>161.68333333333334</c:v>
                </c:pt>
                <c:pt idx="9702">
                  <c:v>161.69999999999999</c:v>
                </c:pt>
                <c:pt idx="9703">
                  <c:v>161.71666666666667</c:v>
                </c:pt>
                <c:pt idx="9704">
                  <c:v>161.73333333333332</c:v>
                </c:pt>
                <c:pt idx="9705">
                  <c:v>161.75</c:v>
                </c:pt>
                <c:pt idx="9706">
                  <c:v>161.76666666666668</c:v>
                </c:pt>
                <c:pt idx="9707">
                  <c:v>161.78333333333333</c:v>
                </c:pt>
                <c:pt idx="9708">
                  <c:v>161.80000000000001</c:v>
                </c:pt>
                <c:pt idx="9709">
                  <c:v>161.81666666666666</c:v>
                </c:pt>
                <c:pt idx="9710">
                  <c:v>161.83333333333334</c:v>
                </c:pt>
                <c:pt idx="9711">
                  <c:v>161.85</c:v>
                </c:pt>
                <c:pt idx="9712">
                  <c:v>161.86666666666667</c:v>
                </c:pt>
                <c:pt idx="9713">
                  <c:v>161.88333333333333</c:v>
                </c:pt>
                <c:pt idx="9714">
                  <c:v>161.9</c:v>
                </c:pt>
                <c:pt idx="9715">
                  <c:v>161.91666666666666</c:v>
                </c:pt>
                <c:pt idx="9716">
                  <c:v>161.93333333333334</c:v>
                </c:pt>
                <c:pt idx="9717">
                  <c:v>161.94999999999999</c:v>
                </c:pt>
                <c:pt idx="9718">
                  <c:v>161.96666666666667</c:v>
                </c:pt>
                <c:pt idx="9719">
                  <c:v>161.98333333333332</c:v>
                </c:pt>
                <c:pt idx="9720">
                  <c:v>162</c:v>
                </c:pt>
                <c:pt idx="9721">
                  <c:v>162.01666666666668</c:v>
                </c:pt>
                <c:pt idx="9722">
                  <c:v>162.03333333333333</c:v>
                </c:pt>
                <c:pt idx="9723">
                  <c:v>162.05000000000001</c:v>
                </c:pt>
                <c:pt idx="9724">
                  <c:v>162.06666666666666</c:v>
                </c:pt>
                <c:pt idx="9725">
                  <c:v>162.08333333333334</c:v>
                </c:pt>
                <c:pt idx="9726">
                  <c:v>162.1</c:v>
                </c:pt>
                <c:pt idx="9727">
                  <c:v>162.11666666666667</c:v>
                </c:pt>
                <c:pt idx="9728">
                  <c:v>162.13333333333333</c:v>
                </c:pt>
                <c:pt idx="9729">
                  <c:v>162.15</c:v>
                </c:pt>
                <c:pt idx="9730">
                  <c:v>162.16666666666666</c:v>
                </c:pt>
                <c:pt idx="9731">
                  <c:v>162.18333333333334</c:v>
                </c:pt>
                <c:pt idx="9732">
                  <c:v>162.19999999999999</c:v>
                </c:pt>
                <c:pt idx="9733">
                  <c:v>162.21666666666667</c:v>
                </c:pt>
                <c:pt idx="9734">
                  <c:v>162.23333333333332</c:v>
                </c:pt>
                <c:pt idx="9735">
                  <c:v>162.25</c:v>
                </c:pt>
                <c:pt idx="9736">
                  <c:v>162.26666666666668</c:v>
                </c:pt>
                <c:pt idx="9737">
                  <c:v>162.28333333333333</c:v>
                </c:pt>
                <c:pt idx="9738">
                  <c:v>162.30000000000001</c:v>
                </c:pt>
                <c:pt idx="9739">
                  <c:v>162.31666666666666</c:v>
                </c:pt>
                <c:pt idx="9740">
                  <c:v>162.33333333333334</c:v>
                </c:pt>
                <c:pt idx="9741">
                  <c:v>162.35</c:v>
                </c:pt>
                <c:pt idx="9742">
                  <c:v>162.36666666666667</c:v>
                </c:pt>
                <c:pt idx="9743">
                  <c:v>162.38333333333333</c:v>
                </c:pt>
                <c:pt idx="9744">
                  <c:v>162.4</c:v>
                </c:pt>
                <c:pt idx="9745">
                  <c:v>162.41666666666666</c:v>
                </c:pt>
                <c:pt idx="9746">
                  <c:v>162.43333333333334</c:v>
                </c:pt>
                <c:pt idx="9747">
                  <c:v>162.44999999999999</c:v>
                </c:pt>
                <c:pt idx="9748">
                  <c:v>162.46666666666667</c:v>
                </c:pt>
                <c:pt idx="9749">
                  <c:v>162.48333333333332</c:v>
                </c:pt>
                <c:pt idx="9750">
                  <c:v>162.5</c:v>
                </c:pt>
                <c:pt idx="9751">
                  <c:v>162.51666666666668</c:v>
                </c:pt>
                <c:pt idx="9752">
                  <c:v>162.53333333333333</c:v>
                </c:pt>
                <c:pt idx="9753">
                  <c:v>162.55000000000001</c:v>
                </c:pt>
                <c:pt idx="9754">
                  <c:v>162.56666666666666</c:v>
                </c:pt>
                <c:pt idx="9755">
                  <c:v>162.58333333333334</c:v>
                </c:pt>
                <c:pt idx="9756">
                  <c:v>162.6</c:v>
                </c:pt>
                <c:pt idx="9757">
                  <c:v>162.61666666666667</c:v>
                </c:pt>
                <c:pt idx="9758">
                  <c:v>162.63333333333333</c:v>
                </c:pt>
                <c:pt idx="9759">
                  <c:v>162.65</c:v>
                </c:pt>
                <c:pt idx="9760">
                  <c:v>162.66666666666666</c:v>
                </c:pt>
                <c:pt idx="9761">
                  <c:v>162.68333333333334</c:v>
                </c:pt>
                <c:pt idx="9762">
                  <c:v>162.69999999999999</c:v>
                </c:pt>
                <c:pt idx="9763">
                  <c:v>162.71666666666667</c:v>
                </c:pt>
                <c:pt idx="9764">
                  <c:v>162.73333333333332</c:v>
                </c:pt>
                <c:pt idx="9765">
                  <c:v>162.75</c:v>
                </c:pt>
                <c:pt idx="9766">
                  <c:v>162.76666666666668</c:v>
                </c:pt>
                <c:pt idx="9767">
                  <c:v>162.78333333333333</c:v>
                </c:pt>
                <c:pt idx="9768">
                  <c:v>162.80000000000001</c:v>
                </c:pt>
                <c:pt idx="9769">
                  <c:v>162.81666666666666</c:v>
                </c:pt>
                <c:pt idx="9770">
                  <c:v>162.83333333333334</c:v>
                </c:pt>
                <c:pt idx="9771">
                  <c:v>162.85</c:v>
                </c:pt>
                <c:pt idx="9772">
                  <c:v>162.86666666666667</c:v>
                </c:pt>
                <c:pt idx="9773">
                  <c:v>162.88333333333333</c:v>
                </c:pt>
                <c:pt idx="9774">
                  <c:v>162.9</c:v>
                </c:pt>
                <c:pt idx="9775">
                  <c:v>162.91666666666666</c:v>
                </c:pt>
                <c:pt idx="9776">
                  <c:v>162.93333333333334</c:v>
                </c:pt>
                <c:pt idx="9777">
                  <c:v>162.94999999999999</c:v>
                </c:pt>
                <c:pt idx="9778">
                  <c:v>162.96666666666667</c:v>
                </c:pt>
                <c:pt idx="9779">
                  <c:v>162.98333333333332</c:v>
                </c:pt>
                <c:pt idx="9780">
                  <c:v>163</c:v>
                </c:pt>
                <c:pt idx="9781">
                  <c:v>163.01666666666668</c:v>
                </c:pt>
                <c:pt idx="9782">
                  <c:v>163.03333333333333</c:v>
                </c:pt>
                <c:pt idx="9783">
                  <c:v>163.05000000000001</c:v>
                </c:pt>
                <c:pt idx="9784">
                  <c:v>163.06666666666666</c:v>
                </c:pt>
                <c:pt idx="9785">
                  <c:v>163.08333333333334</c:v>
                </c:pt>
                <c:pt idx="9786">
                  <c:v>163.1</c:v>
                </c:pt>
                <c:pt idx="9787">
                  <c:v>163.11666666666667</c:v>
                </c:pt>
                <c:pt idx="9788">
                  <c:v>163.13333333333333</c:v>
                </c:pt>
                <c:pt idx="9789">
                  <c:v>163.15</c:v>
                </c:pt>
                <c:pt idx="9790">
                  <c:v>163.16666666666666</c:v>
                </c:pt>
                <c:pt idx="9791">
                  <c:v>163.18333333333334</c:v>
                </c:pt>
                <c:pt idx="9792">
                  <c:v>163.19999999999999</c:v>
                </c:pt>
                <c:pt idx="9793">
                  <c:v>163.21666666666667</c:v>
                </c:pt>
                <c:pt idx="9794">
                  <c:v>163.23333333333332</c:v>
                </c:pt>
                <c:pt idx="9795">
                  <c:v>163.25</c:v>
                </c:pt>
                <c:pt idx="9796">
                  <c:v>163.26666666666668</c:v>
                </c:pt>
                <c:pt idx="9797">
                  <c:v>163.28333333333333</c:v>
                </c:pt>
                <c:pt idx="9798">
                  <c:v>163.30000000000001</c:v>
                </c:pt>
                <c:pt idx="9799">
                  <c:v>163.31666666666666</c:v>
                </c:pt>
                <c:pt idx="9800">
                  <c:v>163.33333333333334</c:v>
                </c:pt>
                <c:pt idx="9801">
                  <c:v>163.35</c:v>
                </c:pt>
                <c:pt idx="9802">
                  <c:v>163.36666666666667</c:v>
                </c:pt>
                <c:pt idx="9803">
                  <c:v>163.38333333333333</c:v>
                </c:pt>
                <c:pt idx="9804">
                  <c:v>163.4</c:v>
                </c:pt>
                <c:pt idx="9805">
                  <c:v>163.41666666666666</c:v>
                </c:pt>
                <c:pt idx="9806">
                  <c:v>163.43333333333334</c:v>
                </c:pt>
                <c:pt idx="9807">
                  <c:v>163.44999999999999</c:v>
                </c:pt>
                <c:pt idx="9808">
                  <c:v>163.46666666666667</c:v>
                </c:pt>
                <c:pt idx="9809">
                  <c:v>163.48333333333332</c:v>
                </c:pt>
                <c:pt idx="9810">
                  <c:v>163.5</c:v>
                </c:pt>
                <c:pt idx="9811">
                  <c:v>163.51666666666668</c:v>
                </c:pt>
                <c:pt idx="9812">
                  <c:v>163.53333333333333</c:v>
                </c:pt>
                <c:pt idx="9813">
                  <c:v>163.55000000000001</c:v>
                </c:pt>
                <c:pt idx="9814">
                  <c:v>163.56666666666666</c:v>
                </c:pt>
                <c:pt idx="9815">
                  <c:v>163.58333333333334</c:v>
                </c:pt>
                <c:pt idx="9816">
                  <c:v>163.6</c:v>
                </c:pt>
                <c:pt idx="9817">
                  <c:v>163.61666666666667</c:v>
                </c:pt>
                <c:pt idx="9818">
                  <c:v>163.63333333333333</c:v>
                </c:pt>
                <c:pt idx="9819">
                  <c:v>163.65</c:v>
                </c:pt>
                <c:pt idx="9820">
                  <c:v>163.66666666666666</c:v>
                </c:pt>
                <c:pt idx="9821">
                  <c:v>163.68333333333334</c:v>
                </c:pt>
                <c:pt idx="9822">
                  <c:v>163.69999999999999</c:v>
                </c:pt>
                <c:pt idx="9823">
                  <c:v>163.71666666666667</c:v>
                </c:pt>
                <c:pt idx="9824">
                  <c:v>163.73333333333332</c:v>
                </c:pt>
                <c:pt idx="9825">
                  <c:v>163.75</c:v>
                </c:pt>
                <c:pt idx="9826">
                  <c:v>163.76666666666668</c:v>
                </c:pt>
                <c:pt idx="9827">
                  <c:v>163.78333333333333</c:v>
                </c:pt>
                <c:pt idx="9828">
                  <c:v>163.80000000000001</c:v>
                </c:pt>
                <c:pt idx="9829">
                  <c:v>163.81666666666666</c:v>
                </c:pt>
                <c:pt idx="9830">
                  <c:v>163.83333333333334</c:v>
                </c:pt>
                <c:pt idx="9831">
                  <c:v>163.85</c:v>
                </c:pt>
                <c:pt idx="9832">
                  <c:v>163.86666666666667</c:v>
                </c:pt>
                <c:pt idx="9833">
                  <c:v>163.88333333333333</c:v>
                </c:pt>
                <c:pt idx="9834">
                  <c:v>163.9</c:v>
                </c:pt>
                <c:pt idx="9835">
                  <c:v>163.91666666666666</c:v>
                </c:pt>
                <c:pt idx="9836">
                  <c:v>163.93333333333334</c:v>
                </c:pt>
                <c:pt idx="9837">
                  <c:v>163.95</c:v>
                </c:pt>
                <c:pt idx="9838">
                  <c:v>163.96666666666667</c:v>
                </c:pt>
                <c:pt idx="9839">
                  <c:v>163.98333333333332</c:v>
                </c:pt>
                <c:pt idx="9840">
                  <c:v>164</c:v>
                </c:pt>
                <c:pt idx="9841">
                  <c:v>164.01666666666668</c:v>
                </c:pt>
                <c:pt idx="9842">
                  <c:v>164.03333333333333</c:v>
                </c:pt>
                <c:pt idx="9843">
                  <c:v>164.05</c:v>
                </c:pt>
                <c:pt idx="9844">
                  <c:v>164.06666666666666</c:v>
                </c:pt>
                <c:pt idx="9845">
                  <c:v>164.08333333333334</c:v>
                </c:pt>
                <c:pt idx="9846">
                  <c:v>164.1</c:v>
                </c:pt>
                <c:pt idx="9847">
                  <c:v>164.11666666666667</c:v>
                </c:pt>
                <c:pt idx="9848">
                  <c:v>164.13333333333333</c:v>
                </c:pt>
                <c:pt idx="9849">
                  <c:v>164.15</c:v>
                </c:pt>
                <c:pt idx="9850">
                  <c:v>164.16666666666666</c:v>
                </c:pt>
                <c:pt idx="9851">
                  <c:v>164.18333333333334</c:v>
                </c:pt>
                <c:pt idx="9852">
                  <c:v>164.2</c:v>
                </c:pt>
                <c:pt idx="9853">
                  <c:v>164.21666666666667</c:v>
                </c:pt>
                <c:pt idx="9854">
                  <c:v>164.23333333333332</c:v>
                </c:pt>
                <c:pt idx="9855">
                  <c:v>164.25</c:v>
                </c:pt>
                <c:pt idx="9856">
                  <c:v>164.26666666666668</c:v>
                </c:pt>
                <c:pt idx="9857">
                  <c:v>164.28333333333333</c:v>
                </c:pt>
                <c:pt idx="9858">
                  <c:v>164.3</c:v>
                </c:pt>
                <c:pt idx="9859">
                  <c:v>164.31666666666666</c:v>
                </c:pt>
                <c:pt idx="9860">
                  <c:v>164.33333333333334</c:v>
                </c:pt>
                <c:pt idx="9861">
                  <c:v>164.35</c:v>
                </c:pt>
                <c:pt idx="9862">
                  <c:v>164.36666666666667</c:v>
                </c:pt>
                <c:pt idx="9863">
                  <c:v>164.38333333333333</c:v>
                </c:pt>
                <c:pt idx="9864">
                  <c:v>164.4</c:v>
                </c:pt>
                <c:pt idx="9865">
                  <c:v>164.41666666666666</c:v>
                </c:pt>
                <c:pt idx="9866">
                  <c:v>164.43333333333334</c:v>
                </c:pt>
                <c:pt idx="9867">
                  <c:v>164.45</c:v>
                </c:pt>
                <c:pt idx="9868">
                  <c:v>164.46666666666667</c:v>
                </c:pt>
                <c:pt idx="9869">
                  <c:v>164.48333333333332</c:v>
                </c:pt>
                <c:pt idx="9870">
                  <c:v>164.5</c:v>
                </c:pt>
                <c:pt idx="9871">
                  <c:v>164.51666666666668</c:v>
                </c:pt>
                <c:pt idx="9872">
                  <c:v>164.53333333333333</c:v>
                </c:pt>
                <c:pt idx="9873">
                  <c:v>164.55</c:v>
                </c:pt>
                <c:pt idx="9874">
                  <c:v>164.56666666666666</c:v>
                </c:pt>
                <c:pt idx="9875">
                  <c:v>164.58333333333334</c:v>
                </c:pt>
                <c:pt idx="9876">
                  <c:v>164.6</c:v>
                </c:pt>
                <c:pt idx="9877">
                  <c:v>164.61666666666667</c:v>
                </c:pt>
                <c:pt idx="9878">
                  <c:v>164.63333333333333</c:v>
                </c:pt>
                <c:pt idx="9879">
                  <c:v>164.65</c:v>
                </c:pt>
                <c:pt idx="9880">
                  <c:v>164.66666666666666</c:v>
                </c:pt>
                <c:pt idx="9881">
                  <c:v>164.68333333333334</c:v>
                </c:pt>
                <c:pt idx="9882">
                  <c:v>164.7</c:v>
                </c:pt>
                <c:pt idx="9883">
                  <c:v>164.71666666666667</c:v>
                </c:pt>
                <c:pt idx="9884">
                  <c:v>164.73333333333332</c:v>
                </c:pt>
                <c:pt idx="9885">
                  <c:v>164.75</c:v>
                </c:pt>
                <c:pt idx="9886">
                  <c:v>164.76666666666668</c:v>
                </c:pt>
                <c:pt idx="9887">
                  <c:v>164.78333333333333</c:v>
                </c:pt>
                <c:pt idx="9888">
                  <c:v>164.8</c:v>
                </c:pt>
                <c:pt idx="9889">
                  <c:v>164.81666666666666</c:v>
                </c:pt>
                <c:pt idx="9890">
                  <c:v>164.83333333333334</c:v>
                </c:pt>
                <c:pt idx="9891">
                  <c:v>164.85</c:v>
                </c:pt>
                <c:pt idx="9892">
                  <c:v>164.86666666666667</c:v>
                </c:pt>
                <c:pt idx="9893">
                  <c:v>164.88333333333333</c:v>
                </c:pt>
                <c:pt idx="9894">
                  <c:v>164.9</c:v>
                </c:pt>
                <c:pt idx="9895">
                  <c:v>164.91666666666666</c:v>
                </c:pt>
                <c:pt idx="9896">
                  <c:v>164.93333333333334</c:v>
                </c:pt>
                <c:pt idx="9897">
                  <c:v>164.95</c:v>
                </c:pt>
                <c:pt idx="9898">
                  <c:v>164.96666666666667</c:v>
                </c:pt>
                <c:pt idx="9899">
                  <c:v>164.98333333333332</c:v>
                </c:pt>
                <c:pt idx="9900">
                  <c:v>165</c:v>
                </c:pt>
                <c:pt idx="9901">
                  <c:v>165.01666666666668</c:v>
                </c:pt>
                <c:pt idx="9902">
                  <c:v>165.03333333333333</c:v>
                </c:pt>
                <c:pt idx="9903">
                  <c:v>165.05</c:v>
                </c:pt>
                <c:pt idx="9904">
                  <c:v>165.06666666666666</c:v>
                </c:pt>
                <c:pt idx="9905">
                  <c:v>165.08333333333334</c:v>
                </c:pt>
                <c:pt idx="9906">
                  <c:v>165.1</c:v>
                </c:pt>
                <c:pt idx="9907">
                  <c:v>165.11666666666667</c:v>
                </c:pt>
                <c:pt idx="9908">
                  <c:v>165.13333333333333</c:v>
                </c:pt>
                <c:pt idx="9909">
                  <c:v>165.15</c:v>
                </c:pt>
                <c:pt idx="9910">
                  <c:v>165.16666666666666</c:v>
                </c:pt>
                <c:pt idx="9911">
                  <c:v>165.18333333333334</c:v>
                </c:pt>
                <c:pt idx="9912">
                  <c:v>165.2</c:v>
                </c:pt>
                <c:pt idx="9913">
                  <c:v>165.21666666666667</c:v>
                </c:pt>
                <c:pt idx="9914">
                  <c:v>165.23333333333332</c:v>
                </c:pt>
                <c:pt idx="9915">
                  <c:v>165.25</c:v>
                </c:pt>
                <c:pt idx="9916">
                  <c:v>165.26666666666668</c:v>
                </c:pt>
                <c:pt idx="9917">
                  <c:v>165.28333333333333</c:v>
                </c:pt>
                <c:pt idx="9918">
                  <c:v>165.3</c:v>
                </c:pt>
                <c:pt idx="9919">
                  <c:v>165.31666666666666</c:v>
                </c:pt>
                <c:pt idx="9920">
                  <c:v>165.33333333333334</c:v>
                </c:pt>
                <c:pt idx="9921">
                  <c:v>165.35</c:v>
                </c:pt>
                <c:pt idx="9922">
                  <c:v>165.36666666666667</c:v>
                </c:pt>
                <c:pt idx="9923">
                  <c:v>165.38333333333333</c:v>
                </c:pt>
                <c:pt idx="9924">
                  <c:v>165.4</c:v>
                </c:pt>
                <c:pt idx="9925">
                  <c:v>165.41666666666666</c:v>
                </c:pt>
                <c:pt idx="9926">
                  <c:v>165.43333333333334</c:v>
                </c:pt>
                <c:pt idx="9927">
                  <c:v>165.45</c:v>
                </c:pt>
                <c:pt idx="9928">
                  <c:v>165.46666666666667</c:v>
                </c:pt>
                <c:pt idx="9929">
                  <c:v>165.48333333333332</c:v>
                </c:pt>
                <c:pt idx="9930">
                  <c:v>165.5</c:v>
                </c:pt>
                <c:pt idx="9931">
                  <c:v>165.51666666666668</c:v>
                </c:pt>
                <c:pt idx="9932">
                  <c:v>165.53333333333333</c:v>
                </c:pt>
                <c:pt idx="9933">
                  <c:v>165.55</c:v>
                </c:pt>
                <c:pt idx="9934">
                  <c:v>165.56666666666666</c:v>
                </c:pt>
                <c:pt idx="9935">
                  <c:v>165.58333333333334</c:v>
                </c:pt>
                <c:pt idx="9936">
                  <c:v>165.6</c:v>
                </c:pt>
                <c:pt idx="9937">
                  <c:v>165.61666666666667</c:v>
                </c:pt>
                <c:pt idx="9938">
                  <c:v>165.63333333333333</c:v>
                </c:pt>
                <c:pt idx="9939">
                  <c:v>165.65</c:v>
                </c:pt>
                <c:pt idx="9940">
                  <c:v>165.66666666666666</c:v>
                </c:pt>
                <c:pt idx="9941">
                  <c:v>165.68333333333334</c:v>
                </c:pt>
                <c:pt idx="9942">
                  <c:v>165.7</c:v>
                </c:pt>
                <c:pt idx="9943">
                  <c:v>165.71666666666667</c:v>
                </c:pt>
                <c:pt idx="9944">
                  <c:v>165.73333333333332</c:v>
                </c:pt>
                <c:pt idx="9945">
                  <c:v>165.75</c:v>
                </c:pt>
                <c:pt idx="9946">
                  <c:v>165.76666666666668</c:v>
                </c:pt>
                <c:pt idx="9947">
                  <c:v>165.78333333333333</c:v>
                </c:pt>
                <c:pt idx="9948">
                  <c:v>165.8</c:v>
                </c:pt>
                <c:pt idx="9949">
                  <c:v>165.81666666666666</c:v>
                </c:pt>
                <c:pt idx="9950">
                  <c:v>165.83333333333334</c:v>
                </c:pt>
                <c:pt idx="9951">
                  <c:v>165.85</c:v>
                </c:pt>
                <c:pt idx="9952">
                  <c:v>165.86666666666667</c:v>
                </c:pt>
                <c:pt idx="9953">
                  <c:v>165.88333333333333</c:v>
                </c:pt>
                <c:pt idx="9954">
                  <c:v>165.9</c:v>
                </c:pt>
                <c:pt idx="9955">
                  <c:v>165.91666666666666</c:v>
                </c:pt>
                <c:pt idx="9956">
                  <c:v>165.93333333333334</c:v>
                </c:pt>
                <c:pt idx="9957">
                  <c:v>165.95</c:v>
                </c:pt>
                <c:pt idx="9958">
                  <c:v>165.96666666666667</c:v>
                </c:pt>
                <c:pt idx="9959">
                  <c:v>165.98333333333332</c:v>
                </c:pt>
                <c:pt idx="9960">
                  <c:v>166</c:v>
                </c:pt>
                <c:pt idx="9961">
                  <c:v>166.01666666666668</c:v>
                </c:pt>
                <c:pt idx="9962">
                  <c:v>166.03333333333333</c:v>
                </c:pt>
                <c:pt idx="9963">
                  <c:v>166.05</c:v>
                </c:pt>
                <c:pt idx="9964">
                  <c:v>166.06666666666666</c:v>
                </c:pt>
                <c:pt idx="9965">
                  <c:v>166.08333333333334</c:v>
                </c:pt>
                <c:pt idx="9966">
                  <c:v>166.1</c:v>
                </c:pt>
                <c:pt idx="9967">
                  <c:v>166.11666666666667</c:v>
                </c:pt>
                <c:pt idx="9968">
                  <c:v>166.13333333333333</c:v>
                </c:pt>
                <c:pt idx="9969">
                  <c:v>166.15</c:v>
                </c:pt>
                <c:pt idx="9970">
                  <c:v>166.16666666666666</c:v>
                </c:pt>
                <c:pt idx="9971">
                  <c:v>166.18333333333334</c:v>
                </c:pt>
                <c:pt idx="9972">
                  <c:v>166.2</c:v>
                </c:pt>
                <c:pt idx="9973">
                  <c:v>166.21666666666667</c:v>
                </c:pt>
                <c:pt idx="9974">
                  <c:v>166.23333333333332</c:v>
                </c:pt>
                <c:pt idx="9975">
                  <c:v>166.25</c:v>
                </c:pt>
                <c:pt idx="9976">
                  <c:v>166.26666666666668</c:v>
                </c:pt>
                <c:pt idx="9977">
                  <c:v>166.28333333333333</c:v>
                </c:pt>
                <c:pt idx="9978">
                  <c:v>166.3</c:v>
                </c:pt>
                <c:pt idx="9979">
                  <c:v>166.31666666666666</c:v>
                </c:pt>
                <c:pt idx="9980">
                  <c:v>166.33333333333334</c:v>
                </c:pt>
                <c:pt idx="9981">
                  <c:v>166.35</c:v>
                </c:pt>
                <c:pt idx="9982">
                  <c:v>166.36666666666667</c:v>
                </c:pt>
                <c:pt idx="9983">
                  <c:v>166.38333333333333</c:v>
                </c:pt>
                <c:pt idx="9984">
                  <c:v>166.4</c:v>
                </c:pt>
                <c:pt idx="9985">
                  <c:v>166.41666666666666</c:v>
                </c:pt>
                <c:pt idx="9986">
                  <c:v>166.43333333333334</c:v>
                </c:pt>
                <c:pt idx="9987">
                  <c:v>166.45</c:v>
                </c:pt>
                <c:pt idx="9988">
                  <c:v>166.46666666666667</c:v>
                </c:pt>
                <c:pt idx="9989">
                  <c:v>166.48333333333332</c:v>
                </c:pt>
                <c:pt idx="9990">
                  <c:v>166.5</c:v>
                </c:pt>
                <c:pt idx="9991">
                  <c:v>166.51666666666668</c:v>
                </c:pt>
                <c:pt idx="9992">
                  <c:v>166.53333333333333</c:v>
                </c:pt>
                <c:pt idx="9993">
                  <c:v>166.55</c:v>
                </c:pt>
                <c:pt idx="9994">
                  <c:v>166.56666666666666</c:v>
                </c:pt>
                <c:pt idx="9995">
                  <c:v>166.58333333333334</c:v>
                </c:pt>
                <c:pt idx="9996">
                  <c:v>166.6</c:v>
                </c:pt>
                <c:pt idx="9997">
                  <c:v>166.61666666666667</c:v>
                </c:pt>
                <c:pt idx="9998">
                  <c:v>166.63333333333333</c:v>
                </c:pt>
                <c:pt idx="9999">
                  <c:v>166.65</c:v>
                </c:pt>
                <c:pt idx="10000">
                  <c:v>166.66666666666666</c:v>
                </c:pt>
                <c:pt idx="10001">
                  <c:v>166.68333333333334</c:v>
                </c:pt>
                <c:pt idx="10002">
                  <c:v>166.7</c:v>
                </c:pt>
                <c:pt idx="10003">
                  <c:v>166.71666666666667</c:v>
                </c:pt>
                <c:pt idx="10004">
                  <c:v>166.73333333333332</c:v>
                </c:pt>
                <c:pt idx="10005">
                  <c:v>166.75</c:v>
                </c:pt>
                <c:pt idx="10006">
                  <c:v>166.76666666666668</c:v>
                </c:pt>
                <c:pt idx="10007">
                  <c:v>166.78333333333333</c:v>
                </c:pt>
                <c:pt idx="10008">
                  <c:v>166.8</c:v>
                </c:pt>
                <c:pt idx="10009">
                  <c:v>166.81666666666666</c:v>
                </c:pt>
                <c:pt idx="10010">
                  <c:v>166.83333333333334</c:v>
                </c:pt>
                <c:pt idx="10011">
                  <c:v>166.85</c:v>
                </c:pt>
                <c:pt idx="10012">
                  <c:v>166.86666666666667</c:v>
                </c:pt>
                <c:pt idx="10013">
                  <c:v>166.88333333333333</c:v>
                </c:pt>
                <c:pt idx="10014">
                  <c:v>166.9</c:v>
                </c:pt>
                <c:pt idx="10015">
                  <c:v>166.91666666666666</c:v>
                </c:pt>
                <c:pt idx="10016">
                  <c:v>166.93333333333334</c:v>
                </c:pt>
                <c:pt idx="10017">
                  <c:v>166.95</c:v>
                </c:pt>
                <c:pt idx="10018">
                  <c:v>166.96666666666667</c:v>
                </c:pt>
                <c:pt idx="10019">
                  <c:v>166.98333333333332</c:v>
                </c:pt>
                <c:pt idx="10020">
                  <c:v>167</c:v>
                </c:pt>
                <c:pt idx="10021">
                  <c:v>167.01666666666668</c:v>
                </c:pt>
                <c:pt idx="10022">
                  <c:v>167.03333333333333</c:v>
                </c:pt>
                <c:pt idx="10023">
                  <c:v>167.05</c:v>
                </c:pt>
                <c:pt idx="10024">
                  <c:v>167.06666666666666</c:v>
                </c:pt>
                <c:pt idx="10025">
                  <c:v>167.08333333333334</c:v>
                </c:pt>
                <c:pt idx="10026">
                  <c:v>167.1</c:v>
                </c:pt>
                <c:pt idx="10027">
                  <c:v>167.11666666666667</c:v>
                </c:pt>
                <c:pt idx="10028">
                  <c:v>167.13333333333333</c:v>
                </c:pt>
                <c:pt idx="10029">
                  <c:v>167.15</c:v>
                </c:pt>
                <c:pt idx="10030">
                  <c:v>167.16666666666666</c:v>
                </c:pt>
                <c:pt idx="10031">
                  <c:v>167.18333333333334</c:v>
                </c:pt>
                <c:pt idx="10032">
                  <c:v>167.2</c:v>
                </c:pt>
                <c:pt idx="10033">
                  <c:v>167.21666666666667</c:v>
                </c:pt>
                <c:pt idx="10034">
                  <c:v>167.23333333333332</c:v>
                </c:pt>
                <c:pt idx="10035">
                  <c:v>167.25</c:v>
                </c:pt>
                <c:pt idx="10036">
                  <c:v>167.26666666666668</c:v>
                </c:pt>
                <c:pt idx="10037">
                  <c:v>167.28333333333333</c:v>
                </c:pt>
                <c:pt idx="10038">
                  <c:v>167.3</c:v>
                </c:pt>
                <c:pt idx="10039">
                  <c:v>167.31666666666666</c:v>
                </c:pt>
                <c:pt idx="10040">
                  <c:v>167.33333333333334</c:v>
                </c:pt>
                <c:pt idx="10041">
                  <c:v>167.35</c:v>
                </c:pt>
                <c:pt idx="10042">
                  <c:v>167.36666666666667</c:v>
                </c:pt>
                <c:pt idx="10043">
                  <c:v>167.38333333333333</c:v>
                </c:pt>
                <c:pt idx="10044">
                  <c:v>167.4</c:v>
                </c:pt>
                <c:pt idx="10045">
                  <c:v>167.41666666666666</c:v>
                </c:pt>
                <c:pt idx="10046">
                  <c:v>167.43333333333334</c:v>
                </c:pt>
                <c:pt idx="10047">
                  <c:v>167.45</c:v>
                </c:pt>
                <c:pt idx="10048">
                  <c:v>167.46666666666667</c:v>
                </c:pt>
                <c:pt idx="10049">
                  <c:v>167.48333333333332</c:v>
                </c:pt>
                <c:pt idx="10050">
                  <c:v>167.5</c:v>
                </c:pt>
                <c:pt idx="10051">
                  <c:v>167.51666666666668</c:v>
                </c:pt>
                <c:pt idx="10052">
                  <c:v>167.53333333333333</c:v>
                </c:pt>
                <c:pt idx="10053">
                  <c:v>167.55</c:v>
                </c:pt>
                <c:pt idx="10054">
                  <c:v>167.56666666666666</c:v>
                </c:pt>
                <c:pt idx="10055">
                  <c:v>167.58333333333334</c:v>
                </c:pt>
                <c:pt idx="10056">
                  <c:v>167.6</c:v>
                </c:pt>
                <c:pt idx="10057">
                  <c:v>167.61666666666667</c:v>
                </c:pt>
                <c:pt idx="10058">
                  <c:v>167.63333333333333</c:v>
                </c:pt>
                <c:pt idx="10059">
                  <c:v>167.65</c:v>
                </c:pt>
                <c:pt idx="10060">
                  <c:v>167.66666666666666</c:v>
                </c:pt>
                <c:pt idx="10061">
                  <c:v>167.68333333333334</c:v>
                </c:pt>
                <c:pt idx="10062">
                  <c:v>167.7</c:v>
                </c:pt>
                <c:pt idx="10063">
                  <c:v>167.71666666666667</c:v>
                </c:pt>
                <c:pt idx="10064">
                  <c:v>167.73333333333332</c:v>
                </c:pt>
                <c:pt idx="10065">
                  <c:v>167.75</c:v>
                </c:pt>
                <c:pt idx="10066">
                  <c:v>167.76666666666668</c:v>
                </c:pt>
                <c:pt idx="10067">
                  <c:v>167.78333333333333</c:v>
                </c:pt>
                <c:pt idx="10068">
                  <c:v>167.8</c:v>
                </c:pt>
                <c:pt idx="10069">
                  <c:v>167.81666666666666</c:v>
                </c:pt>
                <c:pt idx="10070">
                  <c:v>167.83333333333334</c:v>
                </c:pt>
                <c:pt idx="10071">
                  <c:v>167.85</c:v>
                </c:pt>
                <c:pt idx="10072">
                  <c:v>167.86666666666667</c:v>
                </c:pt>
                <c:pt idx="10073">
                  <c:v>167.88333333333333</c:v>
                </c:pt>
                <c:pt idx="10074">
                  <c:v>167.9</c:v>
                </c:pt>
                <c:pt idx="10075">
                  <c:v>167.91666666666666</c:v>
                </c:pt>
                <c:pt idx="10076">
                  <c:v>167.93333333333334</c:v>
                </c:pt>
                <c:pt idx="10077">
                  <c:v>167.95</c:v>
                </c:pt>
                <c:pt idx="10078">
                  <c:v>167.96666666666667</c:v>
                </c:pt>
                <c:pt idx="10079">
                  <c:v>167.98333333333332</c:v>
                </c:pt>
                <c:pt idx="10080">
                  <c:v>168</c:v>
                </c:pt>
                <c:pt idx="10081">
                  <c:v>168.01666666666668</c:v>
                </c:pt>
                <c:pt idx="10082">
                  <c:v>168.03333333333333</c:v>
                </c:pt>
                <c:pt idx="10083">
                  <c:v>168.05</c:v>
                </c:pt>
                <c:pt idx="10084">
                  <c:v>168.06666666666666</c:v>
                </c:pt>
                <c:pt idx="10085">
                  <c:v>168.08333333333334</c:v>
                </c:pt>
                <c:pt idx="10086">
                  <c:v>168.1</c:v>
                </c:pt>
                <c:pt idx="10087">
                  <c:v>168.11666666666667</c:v>
                </c:pt>
                <c:pt idx="10088">
                  <c:v>168.13333333333333</c:v>
                </c:pt>
                <c:pt idx="10089">
                  <c:v>168.15</c:v>
                </c:pt>
                <c:pt idx="10090">
                  <c:v>168.16666666666666</c:v>
                </c:pt>
                <c:pt idx="10091">
                  <c:v>168.18333333333334</c:v>
                </c:pt>
                <c:pt idx="10092">
                  <c:v>168.2</c:v>
                </c:pt>
                <c:pt idx="10093">
                  <c:v>168.21666666666667</c:v>
                </c:pt>
                <c:pt idx="10094">
                  <c:v>168.23333333333332</c:v>
                </c:pt>
                <c:pt idx="10095">
                  <c:v>168.25</c:v>
                </c:pt>
                <c:pt idx="10096">
                  <c:v>168.26666666666668</c:v>
                </c:pt>
                <c:pt idx="10097">
                  <c:v>168.28333333333333</c:v>
                </c:pt>
                <c:pt idx="10098">
                  <c:v>168.3</c:v>
                </c:pt>
                <c:pt idx="10099">
                  <c:v>168.31666666666666</c:v>
                </c:pt>
                <c:pt idx="10100">
                  <c:v>168.33333333333334</c:v>
                </c:pt>
                <c:pt idx="10101">
                  <c:v>168.35</c:v>
                </c:pt>
                <c:pt idx="10102">
                  <c:v>168.36666666666667</c:v>
                </c:pt>
                <c:pt idx="10103">
                  <c:v>168.38333333333333</c:v>
                </c:pt>
                <c:pt idx="10104">
                  <c:v>168.4</c:v>
                </c:pt>
                <c:pt idx="10105">
                  <c:v>168.41666666666666</c:v>
                </c:pt>
                <c:pt idx="10106">
                  <c:v>168.43333333333334</c:v>
                </c:pt>
                <c:pt idx="10107">
                  <c:v>168.45</c:v>
                </c:pt>
                <c:pt idx="10108">
                  <c:v>168.46666666666667</c:v>
                </c:pt>
                <c:pt idx="10109">
                  <c:v>168.48333333333332</c:v>
                </c:pt>
                <c:pt idx="10110">
                  <c:v>168.5</c:v>
                </c:pt>
                <c:pt idx="10111">
                  <c:v>168.51666666666668</c:v>
                </c:pt>
                <c:pt idx="10112">
                  <c:v>168.53333333333333</c:v>
                </c:pt>
                <c:pt idx="10113">
                  <c:v>168.55</c:v>
                </c:pt>
                <c:pt idx="10114">
                  <c:v>168.56666666666666</c:v>
                </c:pt>
                <c:pt idx="10115">
                  <c:v>168.58333333333334</c:v>
                </c:pt>
                <c:pt idx="10116">
                  <c:v>168.6</c:v>
                </c:pt>
                <c:pt idx="10117">
                  <c:v>168.61666666666667</c:v>
                </c:pt>
                <c:pt idx="10118">
                  <c:v>168.63333333333333</c:v>
                </c:pt>
                <c:pt idx="10119">
                  <c:v>168.65</c:v>
                </c:pt>
                <c:pt idx="10120">
                  <c:v>168.66666666666666</c:v>
                </c:pt>
                <c:pt idx="10121">
                  <c:v>168.68333333333334</c:v>
                </c:pt>
                <c:pt idx="10122">
                  <c:v>168.7</c:v>
                </c:pt>
                <c:pt idx="10123">
                  <c:v>168.71666666666667</c:v>
                </c:pt>
                <c:pt idx="10124">
                  <c:v>168.73333333333332</c:v>
                </c:pt>
                <c:pt idx="10125">
                  <c:v>168.75</c:v>
                </c:pt>
                <c:pt idx="10126">
                  <c:v>168.76666666666668</c:v>
                </c:pt>
                <c:pt idx="10127">
                  <c:v>168.78333333333333</c:v>
                </c:pt>
                <c:pt idx="10128">
                  <c:v>168.8</c:v>
                </c:pt>
                <c:pt idx="10129">
                  <c:v>168.81666666666666</c:v>
                </c:pt>
                <c:pt idx="10130">
                  <c:v>168.83333333333334</c:v>
                </c:pt>
                <c:pt idx="10131">
                  <c:v>168.85</c:v>
                </c:pt>
                <c:pt idx="10132">
                  <c:v>168.86666666666667</c:v>
                </c:pt>
                <c:pt idx="10133">
                  <c:v>168.88333333333333</c:v>
                </c:pt>
                <c:pt idx="10134">
                  <c:v>168.9</c:v>
                </c:pt>
                <c:pt idx="10135">
                  <c:v>168.91666666666666</c:v>
                </c:pt>
                <c:pt idx="10136">
                  <c:v>168.93333333333334</c:v>
                </c:pt>
                <c:pt idx="10137">
                  <c:v>168.95</c:v>
                </c:pt>
                <c:pt idx="10138">
                  <c:v>168.96666666666667</c:v>
                </c:pt>
                <c:pt idx="10139">
                  <c:v>168.98333333333332</c:v>
                </c:pt>
                <c:pt idx="10140">
                  <c:v>169</c:v>
                </c:pt>
                <c:pt idx="10141">
                  <c:v>169.01666666666668</c:v>
                </c:pt>
                <c:pt idx="10142">
                  <c:v>169.03333333333333</c:v>
                </c:pt>
                <c:pt idx="10143">
                  <c:v>169.05</c:v>
                </c:pt>
                <c:pt idx="10144">
                  <c:v>169.06666666666666</c:v>
                </c:pt>
                <c:pt idx="10145">
                  <c:v>169.08333333333334</c:v>
                </c:pt>
                <c:pt idx="10146">
                  <c:v>169.1</c:v>
                </c:pt>
                <c:pt idx="10147">
                  <c:v>169.11666666666667</c:v>
                </c:pt>
                <c:pt idx="10148">
                  <c:v>169.13333333333333</c:v>
                </c:pt>
                <c:pt idx="10149">
                  <c:v>169.15</c:v>
                </c:pt>
                <c:pt idx="10150">
                  <c:v>169.16666666666666</c:v>
                </c:pt>
                <c:pt idx="10151">
                  <c:v>169.18333333333334</c:v>
                </c:pt>
                <c:pt idx="10152">
                  <c:v>169.2</c:v>
                </c:pt>
                <c:pt idx="10153">
                  <c:v>169.21666666666667</c:v>
                </c:pt>
                <c:pt idx="10154">
                  <c:v>169.23333333333332</c:v>
                </c:pt>
                <c:pt idx="10155">
                  <c:v>169.25</c:v>
                </c:pt>
                <c:pt idx="10156">
                  <c:v>169.26666666666668</c:v>
                </c:pt>
                <c:pt idx="10157">
                  <c:v>169.28333333333333</c:v>
                </c:pt>
                <c:pt idx="10158">
                  <c:v>169.3</c:v>
                </c:pt>
                <c:pt idx="10159">
                  <c:v>169.31666666666666</c:v>
                </c:pt>
                <c:pt idx="10160">
                  <c:v>169.33333333333334</c:v>
                </c:pt>
                <c:pt idx="10161">
                  <c:v>169.35</c:v>
                </c:pt>
                <c:pt idx="10162">
                  <c:v>169.36666666666667</c:v>
                </c:pt>
                <c:pt idx="10163">
                  <c:v>169.38333333333333</c:v>
                </c:pt>
                <c:pt idx="10164">
                  <c:v>169.4</c:v>
                </c:pt>
                <c:pt idx="10165">
                  <c:v>169.41666666666666</c:v>
                </c:pt>
                <c:pt idx="10166">
                  <c:v>169.43333333333334</c:v>
                </c:pt>
                <c:pt idx="10167">
                  <c:v>169.45</c:v>
                </c:pt>
                <c:pt idx="10168">
                  <c:v>169.46666666666667</c:v>
                </c:pt>
                <c:pt idx="10169">
                  <c:v>169.48333333333332</c:v>
                </c:pt>
                <c:pt idx="10170">
                  <c:v>169.5</c:v>
                </c:pt>
                <c:pt idx="10171">
                  <c:v>169.51666666666668</c:v>
                </c:pt>
                <c:pt idx="10172">
                  <c:v>169.53333333333333</c:v>
                </c:pt>
                <c:pt idx="10173">
                  <c:v>169.55</c:v>
                </c:pt>
                <c:pt idx="10174">
                  <c:v>169.56666666666666</c:v>
                </c:pt>
                <c:pt idx="10175">
                  <c:v>169.58333333333334</c:v>
                </c:pt>
                <c:pt idx="10176">
                  <c:v>169.6</c:v>
                </c:pt>
                <c:pt idx="10177">
                  <c:v>169.61666666666667</c:v>
                </c:pt>
                <c:pt idx="10178">
                  <c:v>169.63333333333333</c:v>
                </c:pt>
                <c:pt idx="10179">
                  <c:v>169.65</c:v>
                </c:pt>
                <c:pt idx="10180">
                  <c:v>169.66666666666666</c:v>
                </c:pt>
                <c:pt idx="10181">
                  <c:v>169.68333333333334</c:v>
                </c:pt>
                <c:pt idx="10182">
                  <c:v>169.7</c:v>
                </c:pt>
                <c:pt idx="10183">
                  <c:v>169.71666666666667</c:v>
                </c:pt>
                <c:pt idx="10184">
                  <c:v>169.73333333333332</c:v>
                </c:pt>
                <c:pt idx="10185">
                  <c:v>169.75</c:v>
                </c:pt>
                <c:pt idx="10186">
                  <c:v>169.76666666666668</c:v>
                </c:pt>
                <c:pt idx="10187">
                  <c:v>169.78333333333333</c:v>
                </c:pt>
                <c:pt idx="10188">
                  <c:v>169.8</c:v>
                </c:pt>
                <c:pt idx="10189">
                  <c:v>169.81666666666666</c:v>
                </c:pt>
                <c:pt idx="10190">
                  <c:v>169.83333333333334</c:v>
                </c:pt>
                <c:pt idx="10191">
                  <c:v>169.85</c:v>
                </c:pt>
                <c:pt idx="10192">
                  <c:v>169.86666666666667</c:v>
                </c:pt>
                <c:pt idx="10193">
                  <c:v>169.88333333333333</c:v>
                </c:pt>
                <c:pt idx="10194">
                  <c:v>169.9</c:v>
                </c:pt>
                <c:pt idx="10195">
                  <c:v>169.91666666666666</c:v>
                </c:pt>
                <c:pt idx="10196">
                  <c:v>169.93333333333334</c:v>
                </c:pt>
                <c:pt idx="10197">
                  <c:v>169.95</c:v>
                </c:pt>
                <c:pt idx="10198">
                  <c:v>169.96666666666667</c:v>
                </c:pt>
                <c:pt idx="10199">
                  <c:v>169.98333333333332</c:v>
                </c:pt>
                <c:pt idx="10200">
                  <c:v>170</c:v>
                </c:pt>
                <c:pt idx="10201">
                  <c:v>170.01666666666668</c:v>
                </c:pt>
                <c:pt idx="10202">
                  <c:v>170.03333333333333</c:v>
                </c:pt>
                <c:pt idx="10203">
                  <c:v>170.05</c:v>
                </c:pt>
                <c:pt idx="10204">
                  <c:v>170.06666666666666</c:v>
                </c:pt>
                <c:pt idx="10205">
                  <c:v>170.08333333333334</c:v>
                </c:pt>
                <c:pt idx="10206">
                  <c:v>170.1</c:v>
                </c:pt>
                <c:pt idx="10207">
                  <c:v>170.11666666666667</c:v>
                </c:pt>
                <c:pt idx="10208">
                  <c:v>170.13333333333333</c:v>
                </c:pt>
                <c:pt idx="10209">
                  <c:v>170.15</c:v>
                </c:pt>
                <c:pt idx="10210">
                  <c:v>170.16666666666666</c:v>
                </c:pt>
                <c:pt idx="10211">
                  <c:v>170.18333333333334</c:v>
                </c:pt>
                <c:pt idx="10212">
                  <c:v>170.2</c:v>
                </c:pt>
                <c:pt idx="10213">
                  <c:v>170.21666666666667</c:v>
                </c:pt>
                <c:pt idx="10214">
                  <c:v>170.23333333333332</c:v>
                </c:pt>
                <c:pt idx="10215">
                  <c:v>170.25</c:v>
                </c:pt>
                <c:pt idx="10216">
                  <c:v>170.26666666666668</c:v>
                </c:pt>
                <c:pt idx="10217">
                  <c:v>170.28333333333333</c:v>
                </c:pt>
                <c:pt idx="10218">
                  <c:v>170.3</c:v>
                </c:pt>
                <c:pt idx="10219">
                  <c:v>170.31666666666666</c:v>
                </c:pt>
                <c:pt idx="10220">
                  <c:v>170.33333333333334</c:v>
                </c:pt>
                <c:pt idx="10221">
                  <c:v>170.35</c:v>
                </c:pt>
                <c:pt idx="10222">
                  <c:v>170.36666666666667</c:v>
                </c:pt>
                <c:pt idx="10223">
                  <c:v>170.38333333333333</c:v>
                </c:pt>
                <c:pt idx="10224">
                  <c:v>170.4</c:v>
                </c:pt>
                <c:pt idx="10225">
                  <c:v>170.41666666666666</c:v>
                </c:pt>
                <c:pt idx="10226">
                  <c:v>170.43333333333334</c:v>
                </c:pt>
                <c:pt idx="10227">
                  <c:v>170.45</c:v>
                </c:pt>
                <c:pt idx="10228">
                  <c:v>170.46666666666667</c:v>
                </c:pt>
                <c:pt idx="10229">
                  <c:v>170.48333333333332</c:v>
                </c:pt>
                <c:pt idx="10230">
                  <c:v>170.5</c:v>
                </c:pt>
                <c:pt idx="10231">
                  <c:v>170.51666666666668</c:v>
                </c:pt>
                <c:pt idx="10232">
                  <c:v>170.53333333333333</c:v>
                </c:pt>
                <c:pt idx="10233">
                  <c:v>170.55</c:v>
                </c:pt>
                <c:pt idx="10234">
                  <c:v>170.56666666666666</c:v>
                </c:pt>
                <c:pt idx="10235">
                  <c:v>170.58333333333334</c:v>
                </c:pt>
                <c:pt idx="10236">
                  <c:v>170.6</c:v>
                </c:pt>
                <c:pt idx="10237">
                  <c:v>170.61666666666667</c:v>
                </c:pt>
                <c:pt idx="10238">
                  <c:v>170.63333333333333</c:v>
                </c:pt>
                <c:pt idx="10239">
                  <c:v>170.65</c:v>
                </c:pt>
                <c:pt idx="10240">
                  <c:v>170.66666666666666</c:v>
                </c:pt>
                <c:pt idx="10241">
                  <c:v>170.68333333333334</c:v>
                </c:pt>
                <c:pt idx="10242">
                  <c:v>170.7</c:v>
                </c:pt>
                <c:pt idx="10243">
                  <c:v>170.71666666666667</c:v>
                </c:pt>
                <c:pt idx="10244">
                  <c:v>170.73333333333332</c:v>
                </c:pt>
                <c:pt idx="10245">
                  <c:v>170.75</c:v>
                </c:pt>
                <c:pt idx="10246">
                  <c:v>170.76666666666668</c:v>
                </c:pt>
                <c:pt idx="10247">
                  <c:v>170.78333333333333</c:v>
                </c:pt>
                <c:pt idx="10248">
                  <c:v>170.8</c:v>
                </c:pt>
                <c:pt idx="10249">
                  <c:v>170.81666666666666</c:v>
                </c:pt>
                <c:pt idx="10250">
                  <c:v>170.83333333333334</c:v>
                </c:pt>
                <c:pt idx="10251">
                  <c:v>170.85</c:v>
                </c:pt>
                <c:pt idx="10252">
                  <c:v>170.86666666666667</c:v>
                </c:pt>
                <c:pt idx="10253">
                  <c:v>170.88333333333333</c:v>
                </c:pt>
                <c:pt idx="10254">
                  <c:v>170.9</c:v>
                </c:pt>
                <c:pt idx="10255">
                  <c:v>170.91666666666666</c:v>
                </c:pt>
                <c:pt idx="10256">
                  <c:v>170.93333333333334</c:v>
                </c:pt>
                <c:pt idx="10257">
                  <c:v>170.95</c:v>
                </c:pt>
                <c:pt idx="10258">
                  <c:v>170.96666666666667</c:v>
                </c:pt>
                <c:pt idx="10259">
                  <c:v>170.98333333333332</c:v>
                </c:pt>
                <c:pt idx="10260">
                  <c:v>171</c:v>
                </c:pt>
                <c:pt idx="10261">
                  <c:v>171.01666666666668</c:v>
                </c:pt>
                <c:pt idx="10262">
                  <c:v>171.03333333333333</c:v>
                </c:pt>
                <c:pt idx="10263">
                  <c:v>171.05</c:v>
                </c:pt>
                <c:pt idx="10264">
                  <c:v>171.06666666666666</c:v>
                </c:pt>
                <c:pt idx="10265">
                  <c:v>171.08333333333334</c:v>
                </c:pt>
                <c:pt idx="10266">
                  <c:v>171.1</c:v>
                </c:pt>
                <c:pt idx="10267">
                  <c:v>171.11666666666667</c:v>
                </c:pt>
                <c:pt idx="10268">
                  <c:v>171.13333333333333</c:v>
                </c:pt>
                <c:pt idx="10269">
                  <c:v>171.15</c:v>
                </c:pt>
                <c:pt idx="10270">
                  <c:v>171.16666666666666</c:v>
                </c:pt>
                <c:pt idx="10271">
                  <c:v>171.18333333333334</c:v>
                </c:pt>
                <c:pt idx="10272">
                  <c:v>171.2</c:v>
                </c:pt>
                <c:pt idx="10273">
                  <c:v>171.21666666666667</c:v>
                </c:pt>
                <c:pt idx="10274">
                  <c:v>171.23333333333332</c:v>
                </c:pt>
                <c:pt idx="10275">
                  <c:v>171.25</c:v>
                </c:pt>
                <c:pt idx="10276">
                  <c:v>171.26666666666668</c:v>
                </c:pt>
                <c:pt idx="10277">
                  <c:v>171.28333333333333</c:v>
                </c:pt>
                <c:pt idx="10278">
                  <c:v>171.3</c:v>
                </c:pt>
                <c:pt idx="10279">
                  <c:v>171.31666666666666</c:v>
                </c:pt>
                <c:pt idx="10280">
                  <c:v>171.33333333333334</c:v>
                </c:pt>
                <c:pt idx="10281">
                  <c:v>171.35</c:v>
                </c:pt>
                <c:pt idx="10282">
                  <c:v>171.36666666666667</c:v>
                </c:pt>
                <c:pt idx="10283">
                  <c:v>171.38333333333333</c:v>
                </c:pt>
                <c:pt idx="10284">
                  <c:v>171.4</c:v>
                </c:pt>
                <c:pt idx="10285">
                  <c:v>171.41666666666666</c:v>
                </c:pt>
                <c:pt idx="10286">
                  <c:v>171.43333333333334</c:v>
                </c:pt>
                <c:pt idx="10287">
                  <c:v>171.45</c:v>
                </c:pt>
                <c:pt idx="10288">
                  <c:v>171.46666666666667</c:v>
                </c:pt>
                <c:pt idx="10289">
                  <c:v>171.48333333333332</c:v>
                </c:pt>
                <c:pt idx="10290">
                  <c:v>171.5</c:v>
                </c:pt>
                <c:pt idx="10291">
                  <c:v>171.51666666666668</c:v>
                </c:pt>
                <c:pt idx="10292">
                  <c:v>171.53333333333333</c:v>
                </c:pt>
                <c:pt idx="10293">
                  <c:v>171.55</c:v>
                </c:pt>
                <c:pt idx="10294">
                  <c:v>171.56666666666666</c:v>
                </c:pt>
                <c:pt idx="10295">
                  <c:v>171.58333333333334</c:v>
                </c:pt>
                <c:pt idx="10296">
                  <c:v>171.6</c:v>
                </c:pt>
                <c:pt idx="10297">
                  <c:v>171.61666666666667</c:v>
                </c:pt>
                <c:pt idx="10298">
                  <c:v>171.63333333333333</c:v>
                </c:pt>
                <c:pt idx="10299">
                  <c:v>171.65</c:v>
                </c:pt>
                <c:pt idx="10300">
                  <c:v>171.66666666666666</c:v>
                </c:pt>
                <c:pt idx="10301">
                  <c:v>171.68333333333334</c:v>
                </c:pt>
                <c:pt idx="10302">
                  <c:v>171.7</c:v>
                </c:pt>
                <c:pt idx="10303">
                  <c:v>171.71666666666667</c:v>
                </c:pt>
                <c:pt idx="10304">
                  <c:v>171.73333333333332</c:v>
                </c:pt>
                <c:pt idx="10305">
                  <c:v>171.75</c:v>
                </c:pt>
                <c:pt idx="10306">
                  <c:v>171.76666666666668</c:v>
                </c:pt>
                <c:pt idx="10307">
                  <c:v>171.78333333333333</c:v>
                </c:pt>
                <c:pt idx="10308">
                  <c:v>171.8</c:v>
                </c:pt>
                <c:pt idx="10309">
                  <c:v>171.81666666666666</c:v>
                </c:pt>
                <c:pt idx="10310">
                  <c:v>171.83333333333334</c:v>
                </c:pt>
                <c:pt idx="10311">
                  <c:v>171.85</c:v>
                </c:pt>
                <c:pt idx="10312">
                  <c:v>171.86666666666667</c:v>
                </c:pt>
                <c:pt idx="10313">
                  <c:v>171.88333333333333</c:v>
                </c:pt>
                <c:pt idx="10314">
                  <c:v>171.9</c:v>
                </c:pt>
                <c:pt idx="10315">
                  <c:v>171.91666666666666</c:v>
                </c:pt>
                <c:pt idx="10316">
                  <c:v>171.93333333333334</c:v>
                </c:pt>
                <c:pt idx="10317">
                  <c:v>171.95</c:v>
                </c:pt>
                <c:pt idx="10318">
                  <c:v>171.96666666666667</c:v>
                </c:pt>
                <c:pt idx="10319">
                  <c:v>171.98333333333332</c:v>
                </c:pt>
                <c:pt idx="10320">
                  <c:v>172</c:v>
                </c:pt>
                <c:pt idx="10321">
                  <c:v>172.01666666666668</c:v>
                </c:pt>
                <c:pt idx="10322">
                  <c:v>172.03333333333333</c:v>
                </c:pt>
                <c:pt idx="10323">
                  <c:v>172.05</c:v>
                </c:pt>
                <c:pt idx="10324">
                  <c:v>172.06666666666666</c:v>
                </c:pt>
                <c:pt idx="10325">
                  <c:v>172.08333333333334</c:v>
                </c:pt>
                <c:pt idx="10326">
                  <c:v>172.1</c:v>
                </c:pt>
                <c:pt idx="10327">
                  <c:v>172.11666666666667</c:v>
                </c:pt>
                <c:pt idx="10328">
                  <c:v>172.13333333333333</c:v>
                </c:pt>
                <c:pt idx="10329">
                  <c:v>172.15</c:v>
                </c:pt>
                <c:pt idx="10330">
                  <c:v>172.16666666666666</c:v>
                </c:pt>
                <c:pt idx="10331">
                  <c:v>172.18333333333334</c:v>
                </c:pt>
                <c:pt idx="10332">
                  <c:v>172.2</c:v>
                </c:pt>
                <c:pt idx="10333">
                  <c:v>172.21666666666667</c:v>
                </c:pt>
                <c:pt idx="10334">
                  <c:v>172.23333333333332</c:v>
                </c:pt>
                <c:pt idx="10335">
                  <c:v>172.25</c:v>
                </c:pt>
                <c:pt idx="10336">
                  <c:v>172.26666666666668</c:v>
                </c:pt>
                <c:pt idx="10337">
                  <c:v>172.28333333333333</c:v>
                </c:pt>
                <c:pt idx="10338">
                  <c:v>172.3</c:v>
                </c:pt>
                <c:pt idx="10339">
                  <c:v>172.31666666666666</c:v>
                </c:pt>
                <c:pt idx="10340">
                  <c:v>172.33333333333334</c:v>
                </c:pt>
                <c:pt idx="10341">
                  <c:v>172.35</c:v>
                </c:pt>
                <c:pt idx="10342">
                  <c:v>172.36666666666667</c:v>
                </c:pt>
                <c:pt idx="10343">
                  <c:v>172.38333333333333</c:v>
                </c:pt>
                <c:pt idx="10344">
                  <c:v>172.4</c:v>
                </c:pt>
                <c:pt idx="10345">
                  <c:v>172.41666666666666</c:v>
                </c:pt>
                <c:pt idx="10346">
                  <c:v>172.43333333333334</c:v>
                </c:pt>
                <c:pt idx="10347">
                  <c:v>172.45</c:v>
                </c:pt>
                <c:pt idx="10348">
                  <c:v>172.46666666666667</c:v>
                </c:pt>
                <c:pt idx="10349">
                  <c:v>172.48333333333332</c:v>
                </c:pt>
                <c:pt idx="10350">
                  <c:v>172.5</c:v>
                </c:pt>
                <c:pt idx="10351">
                  <c:v>172.51666666666668</c:v>
                </c:pt>
                <c:pt idx="10352">
                  <c:v>172.53333333333333</c:v>
                </c:pt>
                <c:pt idx="10353">
                  <c:v>172.55</c:v>
                </c:pt>
                <c:pt idx="10354">
                  <c:v>172.56666666666666</c:v>
                </c:pt>
                <c:pt idx="10355">
                  <c:v>172.58333333333334</c:v>
                </c:pt>
                <c:pt idx="10356">
                  <c:v>172.6</c:v>
                </c:pt>
                <c:pt idx="10357">
                  <c:v>172.61666666666667</c:v>
                </c:pt>
                <c:pt idx="10358">
                  <c:v>172.63333333333333</c:v>
                </c:pt>
                <c:pt idx="10359">
                  <c:v>172.65</c:v>
                </c:pt>
                <c:pt idx="10360">
                  <c:v>172.66666666666666</c:v>
                </c:pt>
                <c:pt idx="10361">
                  <c:v>172.68333333333334</c:v>
                </c:pt>
                <c:pt idx="10362">
                  <c:v>172.7</c:v>
                </c:pt>
                <c:pt idx="10363">
                  <c:v>172.71666666666667</c:v>
                </c:pt>
                <c:pt idx="10364">
                  <c:v>172.73333333333332</c:v>
                </c:pt>
                <c:pt idx="10365">
                  <c:v>172.75</c:v>
                </c:pt>
                <c:pt idx="10366">
                  <c:v>172.76666666666668</c:v>
                </c:pt>
                <c:pt idx="10367">
                  <c:v>172.78333333333333</c:v>
                </c:pt>
                <c:pt idx="10368">
                  <c:v>172.8</c:v>
                </c:pt>
                <c:pt idx="10369">
                  <c:v>172.81666666666666</c:v>
                </c:pt>
                <c:pt idx="10370">
                  <c:v>172.83333333333334</c:v>
                </c:pt>
                <c:pt idx="10371">
                  <c:v>172.85</c:v>
                </c:pt>
                <c:pt idx="10372">
                  <c:v>172.86666666666667</c:v>
                </c:pt>
                <c:pt idx="10373">
                  <c:v>172.88333333333333</c:v>
                </c:pt>
                <c:pt idx="10374">
                  <c:v>172.9</c:v>
                </c:pt>
                <c:pt idx="10375">
                  <c:v>172.91666666666666</c:v>
                </c:pt>
                <c:pt idx="10376">
                  <c:v>172.93333333333334</c:v>
                </c:pt>
                <c:pt idx="10377">
                  <c:v>172.95</c:v>
                </c:pt>
                <c:pt idx="10378">
                  <c:v>172.96666666666667</c:v>
                </c:pt>
                <c:pt idx="10379">
                  <c:v>172.98333333333332</c:v>
                </c:pt>
                <c:pt idx="10380">
                  <c:v>173</c:v>
                </c:pt>
                <c:pt idx="10381">
                  <c:v>173.01666666666668</c:v>
                </c:pt>
                <c:pt idx="10382">
                  <c:v>173.03333333333333</c:v>
                </c:pt>
                <c:pt idx="10383">
                  <c:v>173.05</c:v>
                </c:pt>
                <c:pt idx="10384">
                  <c:v>173.06666666666666</c:v>
                </c:pt>
                <c:pt idx="10385">
                  <c:v>173.08333333333334</c:v>
                </c:pt>
                <c:pt idx="10386">
                  <c:v>173.1</c:v>
                </c:pt>
                <c:pt idx="10387">
                  <c:v>173.11666666666667</c:v>
                </c:pt>
                <c:pt idx="10388">
                  <c:v>173.13333333333333</c:v>
                </c:pt>
                <c:pt idx="10389">
                  <c:v>173.15</c:v>
                </c:pt>
                <c:pt idx="10390">
                  <c:v>173.16666666666666</c:v>
                </c:pt>
                <c:pt idx="10391">
                  <c:v>173.18333333333334</c:v>
                </c:pt>
                <c:pt idx="10392">
                  <c:v>173.2</c:v>
                </c:pt>
                <c:pt idx="10393">
                  <c:v>173.21666666666667</c:v>
                </c:pt>
                <c:pt idx="10394">
                  <c:v>173.23333333333332</c:v>
                </c:pt>
                <c:pt idx="10395">
                  <c:v>173.25</c:v>
                </c:pt>
                <c:pt idx="10396">
                  <c:v>173.26666666666668</c:v>
                </c:pt>
                <c:pt idx="10397">
                  <c:v>173.28333333333333</c:v>
                </c:pt>
                <c:pt idx="10398">
                  <c:v>173.3</c:v>
                </c:pt>
                <c:pt idx="10399">
                  <c:v>173.31666666666666</c:v>
                </c:pt>
                <c:pt idx="10400">
                  <c:v>173.33333333333334</c:v>
                </c:pt>
                <c:pt idx="10401">
                  <c:v>173.35</c:v>
                </c:pt>
                <c:pt idx="10402">
                  <c:v>173.36666666666667</c:v>
                </c:pt>
                <c:pt idx="10403">
                  <c:v>173.38333333333333</c:v>
                </c:pt>
                <c:pt idx="10404">
                  <c:v>173.4</c:v>
                </c:pt>
                <c:pt idx="10405">
                  <c:v>173.41666666666666</c:v>
                </c:pt>
                <c:pt idx="10406">
                  <c:v>173.43333333333334</c:v>
                </c:pt>
                <c:pt idx="10407">
                  <c:v>173.45</c:v>
                </c:pt>
                <c:pt idx="10408">
                  <c:v>173.46666666666667</c:v>
                </c:pt>
                <c:pt idx="10409">
                  <c:v>173.48333333333332</c:v>
                </c:pt>
                <c:pt idx="10410">
                  <c:v>173.5</c:v>
                </c:pt>
                <c:pt idx="10411">
                  <c:v>173.51666666666668</c:v>
                </c:pt>
                <c:pt idx="10412">
                  <c:v>173.53333333333333</c:v>
                </c:pt>
                <c:pt idx="10413">
                  <c:v>173.55</c:v>
                </c:pt>
                <c:pt idx="10414">
                  <c:v>173.56666666666666</c:v>
                </c:pt>
                <c:pt idx="10415">
                  <c:v>173.58333333333334</c:v>
                </c:pt>
                <c:pt idx="10416">
                  <c:v>173.6</c:v>
                </c:pt>
                <c:pt idx="10417">
                  <c:v>173.61666666666667</c:v>
                </c:pt>
                <c:pt idx="10418">
                  <c:v>173.63333333333333</c:v>
                </c:pt>
                <c:pt idx="10419">
                  <c:v>173.65</c:v>
                </c:pt>
                <c:pt idx="10420">
                  <c:v>173.66666666666666</c:v>
                </c:pt>
                <c:pt idx="10421">
                  <c:v>173.68333333333334</c:v>
                </c:pt>
                <c:pt idx="10422">
                  <c:v>173.7</c:v>
                </c:pt>
                <c:pt idx="10423">
                  <c:v>173.71666666666667</c:v>
                </c:pt>
                <c:pt idx="10424">
                  <c:v>173.73333333333332</c:v>
                </c:pt>
                <c:pt idx="10425">
                  <c:v>173.75</c:v>
                </c:pt>
                <c:pt idx="10426">
                  <c:v>173.76666666666668</c:v>
                </c:pt>
                <c:pt idx="10427">
                  <c:v>173.78333333333333</c:v>
                </c:pt>
                <c:pt idx="10428">
                  <c:v>173.8</c:v>
                </c:pt>
                <c:pt idx="10429">
                  <c:v>173.81666666666666</c:v>
                </c:pt>
                <c:pt idx="10430">
                  <c:v>173.83333333333334</c:v>
                </c:pt>
                <c:pt idx="10431">
                  <c:v>173.85</c:v>
                </c:pt>
                <c:pt idx="10432">
                  <c:v>173.86666666666667</c:v>
                </c:pt>
                <c:pt idx="10433">
                  <c:v>173.88333333333333</c:v>
                </c:pt>
                <c:pt idx="10434">
                  <c:v>173.9</c:v>
                </c:pt>
                <c:pt idx="10435">
                  <c:v>173.91666666666666</c:v>
                </c:pt>
                <c:pt idx="10436">
                  <c:v>173.93333333333334</c:v>
                </c:pt>
                <c:pt idx="10437">
                  <c:v>173.95</c:v>
                </c:pt>
                <c:pt idx="10438">
                  <c:v>173.96666666666667</c:v>
                </c:pt>
                <c:pt idx="10439">
                  <c:v>173.98333333333332</c:v>
                </c:pt>
                <c:pt idx="10440">
                  <c:v>174</c:v>
                </c:pt>
                <c:pt idx="10441">
                  <c:v>174.01666666666668</c:v>
                </c:pt>
                <c:pt idx="10442">
                  <c:v>174.03333333333333</c:v>
                </c:pt>
                <c:pt idx="10443">
                  <c:v>174.05</c:v>
                </c:pt>
                <c:pt idx="10444">
                  <c:v>174.06666666666666</c:v>
                </c:pt>
                <c:pt idx="10445">
                  <c:v>174.08333333333334</c:v>
                </c:pt>
                <c:pt idx="10446">
                  <c:v>174.1</c:v>
                </c:pt>
                <c:pt idx="10447">
                  <c:v>174.11666666666667</c:v>
                </c:pt>
                <c:pt idx="10448">
                  <c:v>174.13333333333333</c:v>
                </c:pt>
                <c:pt idx="10449">
                  <c:v>174.15</c:v>
                </c:pt>
                <c:pt idx="10450">
                  <c:v>174.16666666666666</c:v>
                </c:pt>
                <c:pt idx="10451">
                  <c:v>174.18333333333334</c:v>
                </c:pt>
                <c:pt idx="10452">
                  <c:v>174.2</c:v>
                </c:pt>
                <c:pt idx="10453">
                  <c:v>174.21666666666667</c:v>
                </c:pt>
                <c:pt idx="10454">
                  <c:v>174.23333333333332</c:v>
                </c:pt>
                <c:pt idx="10455">
                  <c:v>174.25</c:v>
                </c:pt>
                <c:pt idx="10456">
                  <c:v>174.26666666666668</c:v>
                </c:pt>
                <c:pt idx="10457">
                  <c:v>174.28333333333333</c:v>
                </c:pt>
                <c:pt idx="10458">
                  <c:v>174.3</c:v>
                </c:pt>
                <c:pt idx="10459">
                  <c:v>174.31666666666666</c:v>
                </c:pt>
                <c:pt idx="10460">
                  <c:v>174.33333333333334</c:v>
                </c:pt>
                <c:pt idx="10461">
                  <c:v>174.35</c:v>
                </c:pt>
                <c:pt idx="10462">
                  <c:v>174.36666666666667</c:v>
                </c:pt>
                <c:pt idx="10463">
                  <c:v>174.38333333333333</c:v>
                </c:pt>
                <c:pt idx="10464">
                  <c:v>174.4</c:v>
                </c:pt>
                <c:pt idx="10465">
                  <c:v>174.41666666666666</c:v>
                </c:pt>
                <c:pt idx="10466">
                  <c:v>174.43333333333334</c:v>
                </c:pt>
                <c:pt idx="10467">
                  <c:v>174.45</c:v>
                </c:pt>
                <c:pt idx="10468">
                  <c:v>174.46666666666667</c:v>
                </c:pt>
                <c:pt idx="10469">
                  <c:v>174.48333333333332</c:v>
                </c:pt>
                <c:pt idx="10470">
                  <c:v>174.5</c:v>
                </c:pt>
                <c:pt idx="10471">
                  <c:v>174.51666666666668</c:v>
                </c:pt>
                <c:pt idx="10472">
                  <c:v>174.53333333333333</c:v>
                </c:pt>
                <c:pt idx="10473">
                  <c:v>174.55</c:v>
                </c:pt>
                <c:pt idx="10474">
                  <c:v>174.56666666666666</c:v>
                </c:pt>
                <c:pt idx="10475">
                  <c:v>174.58333333333334</c:v>
                </c:pt>
                <c:pt idx="10476">
                  <c:v>174.6</c:v>
                </c:pt>
                <c:pt idx="10477">
                  <c:v>174.61666666666667</c:v>
                </c:pt>
                <c:pt idx="10478">
                  <c:v>174.63333333333333</c:v>
                </c:pt>
                <c:pt idx="10479">
                  <c:v>174.65</c:v>
                </c:pt>
                <c:pt idx="10480">
                  <c:v>174.66666666666666</c:v>
                </c:pt>
                <c:pt idx="10481">
                  <c:v>174.68333333333334</c:v>
                </c:pt>
                <c:pt idx="10482">
                  <c:v>174.7</c:v>
                </c:pt>
                <c:pt idx="10483">
                  <c:v>174.71666666666667</c:v>
                </c:pt>
                <c:pt idx="10484">
                  <c:v>174.73333333333332</c:v>
                </c:pt>
                <c:pt idx="10485">
                  <c:v>174.75</c:v>
                </c:pt>
                <c:pt idx="10486">
                  <c:v>174.76666666666668</c:v>
                </c:pt>
                <c:pt idx="10487">
                  <c:v>174.78333333333333</c:v>
                </c:pt>
                <c:pt idx="10488">
                  <c:v>174.8</c:v>
                </c:pt>
                <c:pt idx="10489">
                  <c:v>174.81666666666666</c:v>
                </c:pt>
                <c:pt idx="10490">
                  <c:v>174.83333333333334</c:v>
                </c:pt>
                <c:pt idx="10491">
                  <c:v>174.85</c:v>
                </c:pt>
                <c:pt idx="10492">
                  <c:v>174.86666666666667</c:v>
                </c:pt>
                <c:pt idx="10493">
                  <c:v>174.88333333333333</c:v>
                </c:pt>
                <c:pt idx="10494">
                  <c:v>174.9</c:v>
                </c:pt>
                <c:pt idx="10495">
                  <c:v>174.91666666666666</c:v>
                </c:pt>
                <c:pt idx="10496">
                  <c:v>174.93333333333334</c:v>
                </c:pt>
                <c:pt idx="10497">
                  <c:v>174.95</c:v>
                </c:pt>
                <c:pt idx="10498">
                  <c:v>174.96666666666667</c:v>
                </c:pt>
                <c:pt idx="10499">
                  <c:v>174.98333333333332</c:v>
                </c:pt>
                <c:pt idx="10500">
                  <c:v>175</c:v>
                </c:pt>
                <c:pt idx="10501">
                  <c:v>175.01666666666668</c:v>
                </c:pt>
                <c:pt idx="10502">
                  <c:v>175.03333333333333</c:v>
                </c:pt>
                <c:pt idx="10503">
                  <c:v>175.05</c:v>
                </c:pt>
                <c:pt idx="10504">
                  <c:v>175.06666666666666</c:v>
                </c:pt>
                <c:pt idx="10505">
                  <c:v>175.08333333333334</c:v>
                </c:pt>
                <c:pt idx="10506">
                  <c:v>175.1</c:v>
                </c:pt>
                <c:pt idx="10507">
                  <c:v>175.11666666666667</c:v>
                </c:pt>
                <c:pt idx="10508">
                  <c:v>175.13333333333333</c:v>
                </c:pt>
                <c:pt idx="10509">
                  <c:v>175.15</c:v>
                </c:pt>
                <c:pt idx="10510">
                  <c:v>175.16666666666666</c:v>
                </c:pt>
                <c:pt idx="10511">
                  <c:v>175.18333333333334</c:v>
                </c:pt>
                <c:pt idx="10512">
                  <c:v>175.2</c:v>
                </c:pt>
                <c:pt idx="10513">
                  <c:v>175.21666666666667</c:v>
                </c:pt>
                <c:pt idx="10514">
                  <c:v>175.23333333333332</c:v>
                </c:pt>
                <c:pt idx="10515">
                  <c:v>175.25</c:v>
                </c:pt>
                <c:pt idx="10516">
                  <c:v>175.26666666666668</c:v>
                </c:pt>
                <c:pt idx="10517">
                  <c:v>175.28333333333333</c:v>
                </c:pt>
                <c:pt idx="10518">
                  <c:v>175.3</c:v>
                </c:pt>
                <c:pt idx="10519">
                  <c:v>175.31666666666666</c:v>
                </c:pt>
                <c:pt idx="10520">
                  <c:v>175.33333333333334</c:v>
                </c:pt>
                <c:pt idx="10521">
                  <c:v>175.35</c:v>
                </c:pt>
                <c:pt idx="10522">
                  <c:v>175.36666666666667</c:v>
                </c:pt>
                <c:pt idx="10523">
                  <c:v>175.38333333333333</c:v>
                </c:pt>
                <c:pt idx="10524">
                  <c:v>175.4</c:v>
                </c:pt>
                <c:pt idx="10525">
                  <c:v>175.41666666666666</c:v>
                </c:pt>
                <c:pt idx="10526">
                  <c:v>175.43333333333334</c:v>
                </c:pt>
                <c:pt idx="10527">
                  <c:v>175.45</c:v>
                </c:pt>
                <c:pt idx="10528">
                  <c:v>175.46666666666667</c:v>
                </c:pt>
                <c:pt idx="10529">
                  <c:v>175.48333333333332</c:v>
                </c:pt>
                <c:pt idx="10530">
                  <c:v>175.5</c:v>
                </c:pt>
                <c:pt idx="10531">
                  <c:v>175.51666666666668</c:v>
                </c:pt>
                <c:pt idx="10532">
                  <c:v>175.53333333333333</c:v>
                </c:pt>
                <c:pt idx="10533">
                  <c:v>175.55</c:v>
                </c:pt>
                <c:pt idx="10534">
                  <c:v>175.56666666666666</c:v>
                </c:pt>
                <c:pt idx="10535">
                  <c:v>175.58333333333334</c:v>
                </c:pt>
                <c:pt idx="10536">
                  <c:v>175.6</c:v>
                </c:pt>
                <c:pt idx="10537">
                  <c:v>175.61666666666667</c:v>
                </c:pt>
                <c:pt idx="10538">
                  <c:v>175.63333333333333</c:v>
                </c:pt>
                <c:pt idx="10539">
                  <c:v>175.65</c:v>
                </c:pt>
                <c:pt idx="10540">
                  <c:v>175.66666666666666</c:v>
                </c:pt>
                <c:pt idx="10541">
                  <c:v>175.68333333333334</c:v>
                </c:pt>
                <c:pt idx="10542">
                  <c:v>175.7</c:v>
                </c:pt>
                <c:pt idx="10543">
                  <c:v>175.71666666666667</c:v>
                </c:pt>
                <c:pt idx="10544">
                  <c:v>175.73333333333332</c:v>
                </c:pt>
                <c:pt idx="10545">
                  <c:v>175.75</c:v>
                </c:pt>
                <c:pt idx="10546">
                  <c:v>175.76666666666668</c:v>
                </c:pt>
                <c:pt idx="10547">
                  <c:v>175.78333333333333</c:v>
                </c:pt>
                <c:pt idx="10548">
                  <c:v>175.8</c:v>
                </c:pt>
                <c:pt idx="10549">
                  <c:v>175.81666666666666</c:v>
                </c:pt>
                <c:pt idx="10550">
                  <c:v>175.83333333333334</c:v>
                </c:pt>
                <c:pt idx="10551">
                  <c:v>175.85</c:v>
                </c:pt>
                <c:pt idx="10552">
                  <c:v>175.86666666666667</c:v>
                </c:pt>
                <c:pt idx="10553">
                  <c:v>175.88333333333333</c:v>
                </c:pt>
                <c:pt idx="10554">
                  <c:v>175.9</c:v>
                </c:pt>
                <c:pt idx="10555">
                  <c:v>175.91666666666666</c:v>
                </c:pt>
                <c:pt idx="10556">
                  <c:v>175.93333333333334</c:v>
                </c:pt>
                <c:pt idx="10557">
                  <c:v>175.95</c:v>
                </c:pt>
                <c:pt idx="10558">
                  <c:v>175.96666666666667</c:v>
                </c:pt>
                <c:pt idx="10559">
                  <c:v>175.98333333333332</c:v>
                </c:pt>
                <c:pt idx="10560">
                  <c:v>176</c:v>
                </c:pt>
                <c:pt idx="10561">
                  <c:v>176.01666666666668</c:v>
                </c:pt>
                <c:pt idx="10562">
                  <c:v>176.03333333333333</c:v>
                </c:pt>
                <c:pt idx="10563">
                  <c:v>176.05</c:v>
                </c:pt>
                <c:pt idx="10564">
                  <c:v>176.06666666666666</c:v>
                </c:pt>
                <c:pt idx="10565">
                  <c:v>176.08333333333334</c:v>
                </c:pt>
                <c:pt idx="10566">
                  <c:v>176.1</c:v>
                </c:pt>
                <c:pt idx="10567">
                  <c:v>176.11666666666667</c:v>
                </c:pt>
                <c:pt idx="10568">
                  <c:v>176.13333333333333</c:v>
                </c:pt>
                <c:pt idx="10569">
                  <c:v>176.15</c:v>
                </c:pt>
                <c:pt idx="10570">
                  <c:v>176.16666666666666</c:v>
                </c:pt>
                <c:pt idx="10571">
                  <c:v>176.18333333333334</c:v>
                </c:pt>
                <c:pt idx="10572">
                  <c:v>176.2</c:v>
                </c:pt>
                <c:pt idx="10573">
                  <c:v>176.21666666666667</c:v>
                </c:pt>
                <c:pt idx="10574">
                  <c:v>176.23333333333332</c:v>
                </c:pt>
                <c:pt idx="10575">
                  <c:v>176.25</c:v>
                </c:pt>
                <c:pt idx="10576">
                  <c:v>176.26666666666668</c:v>
                </c:pt>
                <c:pt idx="10577">
                  <c:v>176.28333333333333</c:v>
                </c:pt>
                <c:pt idx="10578">
                  <c:v>176.3</c:v>
                </c:pt>
                <c:pt idx="10579">
                  <c:v>176.31666666666666</c:v>
                </c:pt>
                <c:pt idx="10580">
                  <c:v>176.33333333333334</c:v>
                </c:pt>
                <c:pt idx="10581">
                  <c:v>176.35</c:v>
                </c:pt>
                <c:pt idx="10582">
                  <c:v>176.36666666666667</c:v>
                </c:pt>
                <c:pt idx="10583">
                  <c:v>176.38333333333333</c:v>
                </c:pt>
                <c:pt idx="10584">
                  <c:v>176.4</c:v>
                </c:pt>
                <c:pt idx="10585">
                  <c:v>176.41666666666666</c:v>
                </c:pt>
                <c:pt idx="10586">
                  <c:v>176.43333333333334</c:v>
                </c:pt>
                <c:pt idx="10587">
                  <c:v>176.45</c:v>
                </c:pt>
                <c:pt idx="10588">
                  <c:v>176.46666666666667</c:v>
                </c:pt>
                <c:pt idx="10589">
                  <c:v>176.48333333333332</c:v>
                </c:pt>
                <c:pt idx="10590">
                  <c:v>176.5</c:v>
                </c:pt>
                <c:pt idx="10591">
                  <c:v>176.51666666666668</c:v>
                </c:pt>
                <c:pt idx="10592">
                  <c:v>176.53333333333333</c:v>
                </c:pt>
                <c:pt idx="10593">
                  <c:v>176.55</c:v>
                </c:pt>
                <c:pt idx="10594">
                  <c:v>176.56666666666666</c:v>
                </c:pt>
                <c:pt idx="10595">
                  <c:v>176.58333333333334</c:v>
                </c:pt>
                <c:pt idx="10596">
                  <c:v>176.6</c:v>
                </c:pt>
                <c:pt idx="10597">
                  <c:v>176.61666666666667</c:v>
                </c:pt>
                <c:pt idx="10598">
                  <c:v>176.63333333333333</c:v>
                </c:pt>
                <c:pt idx="10599">
                  <c:v>176.65</c:v>
                </c:pt>
                <c:pt idx="10600">
                  <c:v>176.66666666666666</c:v>
                </c:pt>
                <c:pt idx="10601">
                  <c:v>176.68333333333334</c:v>
                </c:pt>
                <c:pt idx="10602">
                  <c:v>176.7</c:v>
                </c:pt>
                <c:pt idx="10603">
                  <c:v>176.71666666666667</c:v>
                </c:pt>
                <c:pt idx="10604">
                  <c:v>176.73333333333332</c:v>
                </c:pt>
                <c:pt idx="10605">
                  <c:v>176.75</c:v>
                </c:pt>
                <c:pt idx="10606">
                  <c:v>176.76666666666668</c:v>
                </c:pt>
                <c:pt idx="10607">
                  <c:v>176.78333333333333</c:v>
                </c:pt>
                <c:pt idx="10608">
                  <c:v>176.8</c:v>
                </c:pt>
                <c:pt idx="10609">
                  <c:v>176.81666666666666</c:v>
                </c:pt>
                <c:pt idx="10610">
                  <c:v>176.83333333333334</c:v>
                </c:pt>
                <c:pt idx="10611">
                  <c:v>176.85</c:v>
                </c:pt>
                <c:pt idx="10612">
                  <c:v>176.86666666666667</c:v>
                </c:pt>
                <c:pt idx="10613">
                  <c:v>176.88333333333333</c:v>
                </c:pt>
                <c:pt idx="10614">
                  <c:v>176.9</c:v>
                </c:pt>
                <c:pt idx="10615">
                  <c:v>176.91666666666666</c:v>
                </c:pt>
                <c:pt idx="10616">
                  <c:v>176.93333333333334</c:v>
                </c:pt>
                <c:pt idx="10617">
                  <c:v>176.95</c:v>
                </c:pt>
                <c:pt idx="10618">
                  <c:v>176.96666666666667</c:v>
                </c:pt>
                <c:pt idx="10619">
                  <c:v>176.98333333333332</c:v>
                </c:pt>
                <c:pt idx="10620">
                  <c:v>177</c:v>
                </c:pt>
                <c:pt idx="10621">
                  <c:v>177.01666666666668</c:v>
                </c:pt>
                <c:pt idx="10622">
                  <c:v>177.03333333333333</c:v>
                </c:pt>
                <c:pt idx="10623">
                  <c:v>177.05</c:v>
                </c:pt>
                <c:pt idx="10624">
                  <c:v>177.06666666666666</c:v>
                </c:pt>
                <c:pt idx="10625">
                  <c:v>177.08333333333334</c:v>
                </c:pt>
                <c:pt idx="10626">
                  <c:v>177.1</c:v>
                </c:pt>
                <c:pt idx="10627">
                  <c:v>177.11666666666667</c:v>
                </c:pt>
                <c:pt idx="10628">
                  <c:v>177.13333333333333</c:v>
                </c:pt>
                <c:pt idx="10629">
                  <c:v>177.15</c:v>
                </c:pt>
                <c:pt idx="10630">
                  <c:v>177.16666666666666</c:v>
                </c:pt>
                <c:pt idx="10631">
                  <c:v>177.18333333333334</c:v>
                </c:pt>
                <c:pt idx="10632">
                  <c:v>177.2</c:v>
                </c:pt>
                <c:pt idx="10633">
                  <c:v>177.21666666666667</c:v>
                </c:pt>
                <c:pt idx="10634">
                  <c:v>177.23333333333332</c:v>
                </c:pt>
                <c:pt idx="10635">
                  <c:v>177.25</c:v>
                </c:pt>
                <c:pt idx="10636">
                  <c:v>177.26666666666668</c:v>
                </c:pt>
                <c:pt idx="10637">
                  <c:v>177.28333333333333</c:v>
                </c:pt>
                <c:pt idx="10638">
                  <c:v>177.3</c:v>
                </c:pt>
                <c:pt idx="10639">
                  <c:v>177.31666666666666</c:v>
                </c:pt>
                <c:pt idx="10640">
                  <c:v>177.33333333333334</c:v>
                </c:pt>
                <c:pt idx="10641">
                  <c:v>177.35</c:v>
                </c:pt>
                <c:pt idx="10642">
                  <c:v>177.36666666666667</c:v>
                </c:pt>
                <c:pt idx="10643">
                  <c:v>177.38333333333333</c:v>
                </c:pt>
                <c:pt idx="10644">
                  <c:v>177.4</c:v>
                </c:pt>
                <c:pt idx="10645">
                  <c:v>177.41666666666666</c:v>
                </c:pt>
                <c:pt idx="10646">
                  <c:v>177.43333333333334</c:v>
                </c:pt>
                <c:pt idx="10647">
                  <c:v>177.45</c:v>
                </c:pt>
                <c:pt idx="10648">
                  <c:v>177.46666666666667</c:v>
                </c:pt>
                <c:pt idx="10649">
                  <c:v>177.48333333333332</c:v>
                </c:pt>
                <c:pt idx="10650">
                  <c:v>177.5</c:v>
                </c:pt>
                <c:pt idx="10651">
                  <c:v>177.51666666666668</c:v>
                </c:pt>
                <c:pt idx="10652">
                  <c:v>177.53333333333333</c:v>
                </c:pt>
                <c:pt idx="10653">
                  <c:v>177.55</c:v>
                </c:pt>
                <c:pt idx="10654">
                  <c:v>177.56666666666666</c:v>
                </c:pt>
                <c:pt idx="10655">
                  <c:v>177.58333333333334</c:v>
                </c:pt>
                <c:pt idx="10656">
                  <c:v>177.6</c:v>
                </c:pt>
                <c:pt idx="10657">
                  <c:v>177.61666666666667</c:v>
                </c:pt>
                <c:pt idx="10658">
                  <c:v>177.63333333333333</c:v>
                </c:pt>
                <c:pt idx="10659">
                  <c:v>177.65</c:v>
                </c:pt>
                <c:pt idx="10660">
                  <c:v>177.66666666666666</c:v>
                </c:pt>
                <c:pt idx="10661">
                  <c:v>177.68333333333334</c:v>
                </c:pt>
                <c:pt idx="10662">
                  <c:v>177.7</c:v>
                </c:pt>
                <c:pt idx="10663">
                  <c:v>177.71666666666667</c:v>
                </c:pt>
                <c:pt idx="10664">
                  <c:v>177.73333333333332</c:v>
                </c:pt>
                <c:pt idx="10665">
                  <c:v>177.75</c:v>
                </c:pt>
                <c:pt idx="10666">
                  <c:v>177.76666666666668</c:v>
                </c:pt>
                <c:pt idx="10667">
                  <c:v>177.78333333333333</c:v>
                </c:pt>
                <c:pt idx="10668">
                  <c:v>177.8</c:v>
                </c:pt>
                <c:pt idx="10669">
                  <c:v>177.81666666666666</c:v>
                </c:pt>
                <c:pt idx="10670">
                  <c:v>177.83333333333334</c:v>
                </c:pt>
                <c:pt idx="10671">
                  <c:v>177.85</c:v>
                </c:pt>
                <c:pt idx="10672">
                  <c:v>177.86666666666667</c:v>
                </c:pt>
                <c:pt idx="10673">
                  <c:v>177.88333333333333</c:v>
                </c:pt>
                <c:pt idx="10674">
                  <c:v>177.9</c:v>
                </c:pt>
                <c:pt idx="10675">
                  <c:v>177.91666666666666</c:v>
                </c:pt>
                <c:pt idx="10676">
                  <c:v>177.93333333333334</c:v>
                </c:pt>
                <c:pt idx="10677">
                  <c:v>177.95</c:v>
                </c:pt>
                <c:pt idx="10678">
                  <c:v>177.96666666666667</c:v>
                </c:pt>
                <c:pt idx="10679">
                  <c:v>177.98333333333332</c:v>
                </c:pt>
                <c:pt idx="10680">
                  <c:v>178</c:v>
                </c:pt>
                <c:pt idx="10681">
                  <c:v>178.01666666666668</c:v>
                </c:pt>
                <c:pt idx="10682">
                  <c:v>178.03333333333333</c:v>
                </c:pt>
                <c:pt idx="10683">
                  <c:v>178.05</c:v>
                </c:pt>
                <c:pt idx="10684">
                  <c:v>178.06666666666666</c:v>
                </c:pt>
                <c:pt idx="10685">
                  <c:v>178.08333333333334</c:v>
                </c:pt>
                <c:pt idx="10686">
                  <c:v>178.1</c:v>
                </c:pt>
                <c:pt idx="10687">
                  <c:v>178.11666666666667</c:v>
                </c:pt>
                <c:pt idx="10688">
                  <c:v>178.13333333333333</c:v>
                </c:pt>
                <c:pt idx="10689">
                  <c:v>178.15</c:v>
                </c:pt>
                <c:pt idx="10690">
                  <c:v>178.16666666666666</c:v>
                </c:pt>
                <c:pt idx="10691">
                  <c:v>178.18333333333334</c:v>
                </c:pt>
                <c:pt idx="10692">
                  <c:v>178.2</c:v>
                </c:pt>
                <c:pt idx="10693">
                  <c:v>178.21666666666667</c:v>
                </c:pt>
                <c:pt idx="10694">
                  <c:v>178.23333333333332</c:v>
                </c:pt>
                <c:pt idx="10695">
                  <c:v>178.25</c:v>
                </c:pt>
                <c:pt idx="10696">
                  <c:v>178.26666666666668</c:v>
                </c:pt>
                <c:pt idx="10697">
                  <c:v>178.28333333333333</c:v>
                </c:pt>
                <c:pt idx="10698">
                  <c:v>178.3</c:v>
                </c:pt>
                <c:pt idx="10699">
                  <c:v>178.31666666666666</c:v>
                </c:pt>
                <c:pt idx="10700">
                  <c:v>178.33333333333334</c:v>
                </c:pt>
                <c:pt idx="10701">
                  <c:v>178.35</c:v>
                </c:pt>
                <c:pt idx="10702">
                  <c:v>178.36666666666667</c:v>
                </c:pt>
                <c:pt idx="10703">
                  <c:v>178.38333333333333</c:v>
                </c:pt>
                <c:pt idx="10704">
                  <c:v>178.4</c:v>
                </c:pt>
                <c:pt idx="10705">
                  <c:v>178.41666666666666</c:v>
                </c:pt>
                <c:pt idx="10706">
                  <c:v>178.43333333333334</c:v>
                </c:pt>
                <c:pt idx="10707">
                  <c:v>178.45</c:v>
                </c:pt>
                <c:pt idx="10708">
                  <c:v>178.46666666666667</c:v>
                </c:pt>
                <c:pt idx="10709">
                  <c:v>178.48333333333332</c:v>
                </c:pt>
                <c:pt idx="10710">
                  <c:v>178.5</c:v>
                </c:pt>
                <c:pt idx="10711">
                  <c:v>178.51666666666668</c:v>
                </c:pt>
                <c:pt idx="10712">
                  <c:v>178.53333333333333</c:v>
                </c:pt>
                <c:pt idx="10713">
                  <c:v>178.55</c:v>
                </c:pt>
                <c:pt idx="10714">
                  <c:v>178.56666666666666</c:v>
                </c:pt>
                <c:pt idx="10715">
                  <c:v>178.58333333333334</c:v>
                </c:pt>
                <c:pt idx="10716">
                  <c:v>178.6</c:v>
                </c:pt>
                <c:pt idx="10717">
                  <c:v>178.61666666666667</c:v>
                </c:pt>
                <c:pt idx="10718">
                  <c:v>178.63333333333333</c:v>
                </c:pt>
                <c:pt idx="10719">
                  <c:v>178.65</c:v>
                </c:pt>
                <c:pt idx="10720">
                  <c:v>178.66666666666666</c:v>
                </c:pt>
                <c:pt idx="10721">
                  <c:v>178.68333333333334</c:v>
                </c:pt>
                <c:pt idx="10722">
                  <c:v>178.7</c:v>
                </c:pt>
                <c:pt idx="10723">
                  <c:v>178.71666666666667</c:v>
                </c:pt>
                <c:pt idx="10724">
                  <c:v>178.73333333333332</c:v>
                </c:pt>
                <c:pt idx="10725">
                  <c:v>178.75</c:v>
                </c:pt>
                <c:pt idx="10726">
                  <c:v>178.76666666666668</c:v>
                </c:pt>
                <c:pt idx="10727">
                  <c:v>178.78333333333333</c:v>
                </c:pt>
                <c:pt idx="10728">
                  <c:v>178.8</c:v>
                </c:pt>
                <c:pt idx="10729">
                  <c:v>178.81666666666666</c:v>
                </c:pt>
                <c:pt idx="10730">
                  <c:v>178.83333333333334</c:v>
                </c:pt>
                <c:pt idx="10731">
                  <c:v>178.85</c:v>
                </c:pt>
                <c:pt idx="10732">
                  <c:v>178.86666666666667</c:v>
                </c:pt>
                <c:pt idx="10733">
                  <c:v>178.88333333333333</c:v>
                </c:pt>
                <c:pt idx="10734">
                  <c:v>178.9</c:v>
                </c:pt>
                <c:pt idx="10735">
                  <c:v>178.91666666666666</c:v>
                </c:pt>
                <c:pt idx="10736">
                  <c:v>178.93333333333334</c:v>
                </c:pt>
                <c:pt idx="10737">
                  <c:v>178.95</c:v>
                </c:pt>
                <c:pt idx="10738">
                  <c:v>178.96666666666667</c:v>
                </c:pt>
                <c:pt idx="10739">
                  <c:v>178.98333333333332</c:v>
                </c:pt>
                <c:pt idx="10740">
                  <c:v>179</c:v>
                </c:pt>
                <c:pt idx="10741">
                  <c:v>179.01666666666668</c:v>
                </c:pt>
                <c:pt idx="10742">
                  <c:v>179.03333333333333</c:v>
                </c:pt>
                <c:pt idx="10743">
                  <c:v>179.05</c:v>
                </c:pt>
                <c:pt idx="10744">
                  <c:v>179.06666666666666</c:v>
                </c:pt>
                <c:pt idx="10745">
                  <c:v>179.08333333333334</c:v>
                </c:pt>
                <c:pt idx="10746">
                  <c:v>179.1</c:v>
                </c:pt>
                <c:pt idx="10747">
                  <c:v>179.11666666666667</c:v>
                </c:pt>
                <c:pt idx="10748">
                  <c:v>179.13333333333333</c:v>
                </c:pt>
                <c:pt idx="10749">
                  <c:v>179.15</c:v>
                </c:pt>
                <c:pt idx="10750">
                  <c:v>179.16666666666666</c:v>
                </c:pt>
                <c:pt idx="10751">
                  <c:v>179.18333333333334</c:v>
                </c:pt>
                <c:pt idx="10752">
                  <c:v>179.2</c:v>
                </c:pt>
                <c:pt idx="10753">
                  <c:v>179.21666666666667</c:v>
                </c:pt>
                <c:pt idx="10754">
                  <c:v>179.23333333333332</c:v>
                </c:pt>
                <c:pt idx="10755">
                  <c:v>179.25</c:v>
                </c:pt>
                <c:pt idx="10756">
                  <c:v>179.26666666666668</c:v>
                </c:pt>
                <c:pt idx="10757">
                  <c:v>179.28333333333333</c:v>
                </c:pt>
                <c:pt idx="10758">
                  <c:v>179.3</c:v>
                </c:pt>
                <c:pt idx="10759">
                  <c:v>179.31666666666666</c:v>
                </c:pt>
                <c:pt idx="10760">
                  <c:v>179.33333333333334</c:v>
                </c:pt>
                <c:pt idx="10761">
                  <c:v>179.35</c:v>
                </c:pt>
                <c:pt idx="10762">
                  <c:v>179.36666666666667</c:v>
                </c:pt>
                <c:pt idx="10763">
                  <c:v>179.38333333333333</c:v>
                </c:pt>
                <c:pt idx="10764">
                  <c:v>179.4</c:v>
                </c:pt>
                <c:pt idx="10765">
                  <c:v>179.41666666666666</c:v>
                </c:pt>
                <c:pt idx="10766">
                  <c:v>179.43333333333334</c:v>
                </c:pt>
                <c:pt idx="10767">
                  <c:v>179.45</c:v>
                </c:pt>
                <c:pt idx="10768">
                  <c:v>179.46666666666667</c:v>
                </c:pt>
                <c:pt idx="10769">
                  <c:v>179.48333333333332</c:v>
                </c:pt>
                <c:pt idx="10770">
                  <c:v>179.5</c:v>
                </c:pt>
                <c:pt idx="10771">
                  <c:v>179.51666666666668</c:v>
                </c:pt>
                <c:pt idx="10772">
                  <c:v>179.53333333333333</c:v>
                </c:pt>
                <c:pt idx="10773">
                  <c:v>179.55</c:v>
                </c:pt>
                <c:pt idx="10774">
                  <c:v>179.56666666666666</c:v>
                </c:pt>
                <c:pt idx="10775">
                  <c:v>179.58333333333334</c:v>
                </c:pt>
                <c:pt idx="10776">
                  <c:v>179.6</c:v>
                </c:pt>
                <c:pt idx="10777">
                  <c:v>179.61666666666667</c:v>
                </c:pt>
                <c:pt idx="10778">
                  <c:v>179.63333333333333</c:v>
                </c:pt>
                <c:pt idx="10779">
                  <c:v>179.65</c:v>
                </c:pt>
                <c:pt idx="10780">
                  <c:v>179.66666666666666</c:v>
                </c:pt>
                <c:pt idx="10781">
                  <c:v>179.68333333333334</c:v>
                </c:pt>
                <c:pt idx="10782">
                  <c:v>179.7</c:v>
                </c:pt>
                <c:pt idx="10783">
                  <c:v>179.71666666666667</c:v>
                </c:pt>
                <c:pt idx="10784">
                  <c:v>179.73333333333332</c:v>
                </c:pt>
                <c:pt idx="10785">
                  <c:v>179.75</c:v>
                </c:pt>
                <c:pt idx="10786">
                  <c:v>179.76666666666668</c:v>
                </c:pt>
                <c:pt idx="10787">
                  <c:v>179.78333333333333</c:v>
                </c:pt>
                <c:pt idx="10788">
                  <c:v>179.8</c:v>
                </c:pt>
                <c:pt idx="10789">
                  <c:v>179.81666666666666</c:v>
                </c:pt>
                <c:pt idx="10790">
                  <c:v>179.83333333333334</c:v>
                </c:pt>
                <c:pt idx="10791">
                  <c:v>179.85</c:v>
                </c:pt>
                <c:pt idx="10792">
                  <c:v>179.86666666666667</c:v>
                </c:pt>
                <c:pt idx="10793">
                  <c:v>179.88333333333333</c:v>
                </c:pt>
                <c:pt idx="10794">
                  <c:v>179.9</c:v>
                </c:pt>
                <c:pt idx="10795">
                  <c:v>179.91666666666666</c:v>
                </c:pt>
                <c:pt idx="10796">
                  <c:v>179.93333333333334</c:v>
                </c:pt>
                <c:pt idx="10797">
                  <c:v>179.95</c:v>
                </c:pt>
                <c:pt idx="10798">
                  <c:v>179.96666666666667</c:v>
                </c:pt>
                <c:pt idx="10799">
                  <c:v>179.98333333333332</c:v>
                </c:pt>
                <c:pt idx="10800">
                  <c:v>180</c:v>
                </c:pt>
                <c:pt idx="10801">
                  <c:v>180.01666666666668</c:v>
                </c:pt>
                <c:pt idx="10802">
                  <c:v>180.03333333333333</c:v>
                </c:pt>
                <c:pt idx="10803">
                  <c:v>180.05</c:v>
                </c:pt>
                <c:pt idx="10804">
                  <c:v>180.06666666666666</c:v>
                </c:pt>
                <c:pt idx="10805">
                  <c:v>180.08333333333334</c:v>
                </c:pt>
                <c:pt idx="10806">
                  <c:v>180.1</c:v>
                </c:pt>
                <c:pt idx="10807">
                  <c:v>180.11666666666667</c:v>
                </c:pt>
                <c:pt idx="10808">
                  <c:v>180.13333333333333</c:v>
                </c:pt>
                <c:pt idx="10809">
                  <c:v>180.15</c:v>
                </c:pt>
                <c:pt idx="10810">
                  <c:v>180.16666666666666</c:v>
                </c:pt>
                <c:pt idx="10811">
                  <c:v>180.18333333333334</c:v>
                </c:pt>
                <c:pt idx="10812">
                  <c:v>180.2</c:v>
                </c:pt>
                <c:pt idx="10813">
                  <c:v>180.21666666666667</c:v>
                </c:pt>
                <c:pt idx="10814">
                  <c:v>180.23333333333332</c:v>
                </c:pt>
                <c:pt idx="10815">
                  <c:v>180.25</c:v>
                </c:pt>
                <c:pt idx="10816">
                  <c:v>180.26666666666668</c:v>
                </c:pt>
                <c:pt idx="10817">
                  <c:v>180.28333333333333</c:v>
                </c:pt>
                <c:pt idx="10818">
                  <c:v>180.3</c:v>
                </c:pt>
                <c:pt idx="10819">
                  <c:v>180.31666666666666</c:v>
                </c:pt>
                <c:pt idx="10820">
                  <c:v>180.33333333333334</c:v>
                </c:pt>
                <c:pt idx="10821">
                  <c:v>180.35</c:v>
                </c:pt>
                <c:pt idx="10822">
                  <c:v>180.36666666666667</c:v>
                </c:pt>
                <c:pt idx="10823">
                  <c:v>180.38333333333333</c:v>
                </c:pt>
                <c:pt idx="10824">
                  <c:v>180.4</c:v>
                </c:pt>
                <c:pt idx="10825">
                  <c:v>180.41666666666666</c:v>
                </c:pt>
                <c:pt idx="10826">
                  <c:v>180.43333333333334</c:v>
                </c:pt>
                <c:pt idx="10827">
                  <c:v>180.45</c:v>
                </c:pt>
                <c:pt idx="10828">
                  <c:v>180.46666666666667</c:v>
                </c:pt>
                <c:pt idx="10829">
                  <c:v>180.48333333333332</c:v>
                </c:pt>
                <c:pt idx="10830">
                  <c:v>180.5</c:v>
                </c:pt>
                <c:pt idx="10831">
                  <c:v>180.51666666666668</c:v>
                </c:pt>
                <c:pt idx="10832">
                  <c:v>180.53333333333333</c:v>
                </c:pt>
                <c:pt idx="10833">
                  <c:v>180.55</c:v>
                </c:pt>
                <c:pt idx="10834">
                  <c:v>180.56666666666666</c:v>
                </c:pt>
                <c:pt idx="10835">
                  <c:v>180.58333333333334</c:v>
                </c:pt>
                <c:pt idx="10836">
                  <c:v>180.6</c:v>
                </c:pt>
                <c:pt idx="10837">
                  <c:v>180.61666666666667</c:v>
                </c:pt>
                <c:pt idx="10838">
                  <c:v>180.63333333333333</c:v>
                </c:pt>
                <c:pt idx="10839">
                  <c:v>180.65</c:v>
                </c:pt>
                <c:pt idx="10840">
                  <c:v>180.66666666666666</c:v>
                </c:pt>
                <c:pt idx="10841">
                  <c:v>180.68333333333334</c:v>
                </c:pt>
                <c:pt idx="10842">
                  <c:v>180.7</c:v>
                </c:pt>
                <c:pt idx="10843">
                  <c:v>180.71666666666667</c:v>
                </c:pt>
                <c:pt idx="10844">
                  <c:v>180.73333333333332</c:v>
                </c:pt>
                <c:pt idx="10845">
                  <c:v>180.75</c:v>
                </c:pt>
                <c:pt idx="10846">
                  <c:v>180.76666666666668</c:v>
                </c:pt>
                <c:pt idx="10847">
                  <c:v>180.78333333333333</c:v>
                </c:pt>
                <c:pt idx="10848">
                  <c:v>180.8</c:v>
                </c:pt>
                <c:pt idx="10849">
                  <c:v>180.81666666666666</c:v>
                </c:pt>
                <c:pt idx="10850">
                  <c:v>180.83333333333334</c:v>
                </c:pt>
                <c:pt idx="10851">
                  <c:v>180.85</c:v>
                </c:pt>
                <c:pt idx="10852">
                  <c:v>180.86666666666667</c:v>
                </c:pt>
                <c:pt idx="10853">
                  <c:v>180.88333333333333</c:v>
                </c:pt>
                <c:pt idx="10854">
                  <c:v>180.9</c:v>
                </c:pt>
                <c:pt idx="10855">
                  <c:v>180.91666666666666</c:v>
                </c:pt>
                <c:pt idx="10856">
                  <c:v>180.93333333333334</c:v>
                </c:pt>
                <c:pt idx="10857">
                  <c:v>180.95</c:v>
                </c:pt>
                <c:pt idx="10858">
                  <c:v>180.96666666666667</c:v>
                </c:pt>
                <c:pt idx="10859">
                  <c:v>180.98333333333332</c:v>
                </c:pt>
                <c:pt idx="10860">
                  <c:v>181</c:v>
                </c:pt>
                <c:pt idx="10861">
                  <c:v>181.01666666666668</c:v>
                </c:pt>
                <c:pt idx="10862">
                  <c:v>181.03333333333333</c:v>
                </c:pt>
                <c:pt idx="10863">
                  <c:v>181.05</c:v>
                </c:pt>
                <c:pt idx="10864">
                  <c:v>181.06666666666666</c:v>
                </c:pt>
                <c:pt idx="10865">
                  <c:v>181.08333333333334</c:v>
                </c:pt>
                <c:pt idx="10866">
                  <c:v>181.1</c:v>
                </c:pt>
                <c:pt idx="10867">
                  <c:v>181.11666666666667</c:v>
                </c:pt>
                <c:pt idx="10868">
                  <c:v>181.13333333333333</c:v>
                </c:pt>
                <c:pt idx="10869">
                  <c:v>181.15</c:v>
                </c:pt>
                <c:pt idx="10870">
                  <c:v>181.16666666666666</c:v>
                </c:pt>
                <c:pt idx="10871">
                  <c:v>181.18333333333334</c:v>
                </c:pt>
                <c:pt idx="10872">
                  <c:v>181.2</c:v>
                </c:pt>
                <c:pt idx="10873">
                  <c:v>181.21666666666667</c:v>
                </c:pt>
                <c:pt idx="10874">
                  <c:v>181.23333333333332</c:v>
                </c:pt>
                <c:pt idx="10875">
                  <c:v>181.25</c:v>
                </c:pt>
                <c:pt idx="10876">
                  <c:v>181.26666666666668</c:v>
                </c:pt>
                <c:pt idx="10877">
                  <c:v>181.28333333333333</c:v>
                </c:pt>
                <c:pt idx="10878">
                  <c:v>181.3</c:v>
                </c:pt>
                <c:pt idx="10879">
                  <c:v>181.31666666666666</c:v>
                </c:pt>
                <c:pt idx="10880">
                  <c:v>181.33333333333334</c:v>
                </c:pt>
                <c:pt idx="10881">
                  <c:v>181.35</c:v>
                </c:pt>
                <c:pt idx="10882">
                  <c:v>181.36666666666667</c:v>
                </c:pt>
                <c:pt idx="10883">
                  <c:v>181.38333333333333</c:v>
                </c:pt>
                <c:pt idx="10884">
                  <c:v>181.4</c:v>
                </c:pt>
                <c:pt idx="10885">
                  <c:v>181.41666666666666</c:v>
                </c:pt>
                <c:pt idx="10886">
                  <c:v>181.43333333333334</c:v>
                </c:pt>
                <c:pt idx="10887">
                  <c:v>181.45</c:v>
                </c:pt>
                <c:pt idx="10888">
                  <c:v>181.46666666666667</c:v>
                </c:pt>
                <c:pt idx="10889">
                  <c:v>181.48333333333332</c:v>
                </c:pt>
                <c:pt idx="10890">
                  <c:v>181.5</c:v>
                </c:pt>
                <c:pt idx="10891">
                  <c:v>181.51666666666668</c:v>
                </c:pt>
                <c:pt idx="10892">
                  <c:v>181.53333333333333</c:v>
                </c:pt>
                <c:pt idx="10893">
                  <c:v>181.55</c:v>
                </c:pt>
                <c:pt idx="10894">
                  <c:v>181.56666666666666</c:v>
                </c:pt>
                <c:pt idx="10895">
                  <c:v>181.58333333333334</c:v>
                </c:pt>
                <c:pt idx="10896">
                  <c:v>181.6</c:v>
                </c:pt>
                <c:pt idx="10897">
                  <c:v>181.61666666666667</c:v>
                </c:pt>
                <c:pt idx="10898">
                  <c:v>181.63333333333333</c:v>
                </c:pt>
                <c:pt idx="10899">
                  <c:v>181.65</c:v>
                </c:pt>
                <c:pt idx="10900">
                  <c:v>181.66666666666666</c:v>
                </c:pt>
                <c:pt idx="10901">
                  <c:v>181.68333333333334</c:v>
                </c:pt>
                <c:pt idx="10902">
                  <c:v>181.7</c:v>
                </c:pt>
                <c:pt idx="10903">
                  <c:v>181.71666666666667</c:v>
                </c:pt>
                <c:pt idx="10904">
                  <c:v>181.73333333333332</c:v>
                </c:pt>
                <c:pt idx="10905">
                  <c:v>181.75</c:v>
                </c:pt>
                <c:pt idx="10906">
                  <c:v>181.76666666666668</c:v>
                </c:pt>
                <c:pt idx="10907">
                  <c:v>181.78333333333333</c:v>
                </c:pt>
                <c:pt idx="10908">
                  <c:v>181.8</c:v>
                </c:pt>
                <c:pt idx="10909">
                  <c:v>181.81666666666666</c:v>
                </c:pt>
                <c:pt idx="10910">
                  <c:v>181.83333333333334</c:v>
                </c:pt>
                <c:pt idx="10911">
                  <c:v>181.85</c:v>
                </c:pt>
                <c:pt idx="10912">
                  <c:v>181.86666666666667</c:v>
                </c:pt>
                <c:pt idx="10913">
                  <c:v>181.88333333333333</c:v>
                </c:pt>
                <c:pt idx="10914">
                  <c:v>181.9</c:v>
                </c:pt>
                <c:pt idx="10915">
                  <c:v>181.91666666666666</c:v>
                </c:pt>
                <c:pt idx="10916">
                  <c:v>181.93333333333334</c:v>
                </c:pt>
                <c:pt idx="10917">
                  <c:v>181.95</c:v>
                </c:pt>
                <c:pt idx="10918">
                  <c:v>181.96666666666667</c:v>
                </c:pt>
                <c:pt idx="10919">
                  <c:v>181.98333333333332</c:v>
                </c:pt>
                <c:pt idx="10920">
                  <c:v>182</c:v>
                </c:pt>
                <c:pt idx="10921">
                  <c:v>182.01666666666668</c:v>
                </c:pt>
                <c:pt idx="10922">
                  <c:v>182.03333333333333</c:v>
                </c:pt>
                <c:pt idx="10923">
                  <c:v>182.05</c:v>
                </c:pt>
                <c:pt idx="10924">
                  <c:v>182.06666666666666</c:v>
                </c:pt>
                <c:pt idx="10925">
                  <c:v>182.08333333333334</c:v>
                </c:pt>
                <c:pt idx="10926">
                  <c:v>182.1</c:v>
                </c:pt>
                <c:pt idx="10927">
                  <c:v>182.11666666666667</c:v>
                </c:pt>
                <c:pt idx="10928">
                  <c:v>182.13333333333333</c:v>
                </c:pt>
                <c:pt idx="10929">
                  <c:v>182.15</c:v>
                </c:pt>
                <c:pt idx="10930">
                  <c:v>182.16666666666666</c:v>
                </c:pt>
                <c:pt idx="10931">
                  <c:v>182.18333333333334</c:v>
                </c:pt>
                <c:pt idx="10932">
                  <c:v>182.2</c:v>
                </c:pt>
                <c:pt idx="10933">
                  <c:v>182.21666666666667</c:v>
                </c:pt>
                <c:pt idx="10934">
                  <c:v>182.23333333333332</c:v>
                </c:pt>
                <c:pt idx="10935">
                  <c:v>182.25</c:v>
                </c:pt>
                <c:pt idx="10936">
                  <c:v>182.26666666666668</c:v>
                </c:pt>
                <c:pt idx="10937">
                  <c:v>182.28333333333333</c:v>
                </c:pt>
                <c:pt idx="10938">
                  <c:v>182.3</c:v>
                </c:pt>
                <c:pt idx="10939">
                  <c:v>182.31666666666666</c:v>
                </c:pt>
                <c:pt idx="10940">
                  <c:v>182.33333333333334</c:v>
                </c:pt>
                <c:pt idx="10941">
                  <c:v>182.35</c:v>
                </c:pt>
                <c:pt idx="10942">
                  <c:v>182.36666666666667</c:v>
                </c:pt>
                <c:pt idx="10943">
                  <c:v>182.38333333333333</c:v>
                </c:pt>
                <c:pt idx="10944">
                  <c:v>182.4</c:v>
                </c:pt>
                <c:pt idx="10945">
                  <c:v>182.41666666666666</c:v>
                </c:pt>
                <c:pt idx="10946">
                  <c:v>182.43333333333334</c:v>
                </c:pt>
                <c:pt idx="10947">
                  <c:v>182.45</c:v>
                </c:pt>
                <c:pt idx="10948">
                  <c:v>182.46666666666667</c:v>
                </c:pt>
                <c:pt idx="10949">
                  <c:v>182.48333333333332</c:v>
                </c:pt>
                <c:pt idx="10950">
                  <c:v>182.5</c:v>
                </c:pt>
                <c:pt idx="10951">
                  <c:v>182.51666666666668</c:v>
                </c:pt>
                <c:pt idx="10952">
                  <c:v>182.53333333333333</c:v>
                </c:pt>
                <c:pt idx="10953">
                  <c:v>182.55</c:v>
                </c:pt>
                <c:pt idx="10954">
                  <c:v>182.56666666666666</c:v>
                </c:pt>
                <c:pt idx="10955">
                  <c:v>182.58333333333334</c:v>
                </c:pt>
                <c:pt idx="10956">
                  <c:v>182.6</c:v>
                </c:pt>
                <c:pt idx="10957">
                  <c:v>182.61666666666667</c:v>
                </c:pt>
                <c:pt idx="10958">
                  <c:v>182.63333333333333</c:v>
                </c:pt>
                <c:pt idx="10959">
                  <c:v>182.65</c:v>
                </c:pt>
                <c:pt idx="10960">
                  <c:v>182.66666666666666</c:v>
                </c:pt>
                <c:pt idx="10961">
                  <c:v>182.68333333333334</c:v>
                </c:pt>
                <c:pt idx="10962">
                  <c:v>182.7</c:v>
                </c:pt>
                <c:pt idx="10963">
                  <c:v>182.71666666666667</c:v>
                </c:pt>
                <c:pt idx="10964">
                  <c:v>182.73333333333332</c:v>
                </c:pt>
                <c:pt idx="10965">
                  <c:v>182.75</c:v>
                </c:pt>
                <c:pt idx="10966">
                  <c:v>182.76666666666668</c:v>
                </c:pt>
                <c:pt idx="10967">
                  <c:v>182.78333333333333</c:v>
                </c:pt>
                <c:pt idx="10968">
                  <c:v>182.8</c:v>
                </c:pt>
                <c:pt idx="10969">
                  <c:v>182.81666666666666</c:v>
                </c:pt>
                <c:pt idx="10970">
                  <c:v>182.83333333333334</c:v>
                </c:pt>
                <c:pt idx="10971">
                  <c:v>182.85</c:v>
                </c:pt>
                <c:pt idx="10972">
                  <c:v>182.86666666666667</c:v>
                </c:pt>
                <c:pt idx="10973">
                  <c:v>182.88333333333333</c:v>
                </c:pt>
                <c:pt idx="10974">
                  <c:v>182.9</c:v>
                </c:pt>
                <c:pt idx="10975">
                  <c:v>182.91666666666666</c:v>
                </c:pt>
                <c:pt idx="10976">
                  <c:v>182.93333333333334</c:v>
                </c:pt>
                <c:pt idx="10977">
                  <c:v>182.95</c:v>
                </c:pt>
                <c:pt idx="10978">
                  <c:v>182.96666666666667</c:v>
                </c:pt>
                <c:pt idx="10979">
                  <c:v>182.98333333333332</c:v>
                </c:pt>
                <c:pt idx="10980">
                  <c:v>183</c:v>
                </c:pt>
                <c:pt idx="10981">
                  <c:v>183.01666666666668</c:v>
                </c:pt>
                <c:pt idx="10982">
                  <c:v>183.03333333333333</c:v>
                </c:pt>
                <c:pt idx="10983">
                  <c:v>183.05</c:v>
                </c:pt>
                <c:pt idx="10984">
                  <c:v>183.06666666666666</c:v>
                </c:pt>
                <c:pt idx="10985">
                  <c:v>183.08333333333334</c:v>
                </c:pt>
                <c:pt idx="10986">
                  <c:v>183.1</c:v>
                </c:pt>
                <c:pt idx="10987">
                  <c:v>183.11666666666667</c:v>
                </c:pt>
                <c:pt idx="10988">
                  <c:v>183.13333333333333</c:v>
                </c:pt>
                <c:pt idx="10989">
                  <c:v>183.15</c:v>
                </c:pt>
                <c:pt idx="10990">
                  <c:v>183.16666666666666</c:v>
                </c:pt>
                <c:pt idx="10991">
                  <c:v>183.18333333333334</c:v>
                </c:pt>
                <c:pt idx="10992">
                  <c:v>183.2</c:v>
                </c:pt>
                <c:pt idx="10993">
                  <c:v>183.21666666666667</c:v>
                </c:pt>
                <c:pt idx="10994">
                  <c:v>183.23333333333332</c:v>
                </c:pt>
                <c:pt idx="10995">
                  <c:v>183.25</c:v>
                </c:pt>
                <c:pt idx="10996">
                  <c:v>183.26666666666668</c:v>
                </c:pt>
                <c:pt idx="10997">
                  <c:v>183.28333333333333</c:v>
                </c:pt>
                <c:pt idx="10998">
                  <c:v>183.3</c:v>
                </c:pt>
                <c:pt idx="10999">
                  <c:v>183.31666666666666</c:v>
                </c:pt>
                <c:pt idx="11000">
                  <c:v>183.33333333333334</c:v>
                </c:pt>
                <c:pt idx="11001">
                  <c:v>183.35</c:v>
                </c:pt>
                <c:pt idx="11002">
                  <c:v>183.36666666666667</c:v>
                </c:pt>
                <c:pt idx="11003">
                  <c:v>183.38333333333333</c:v>
                </c:pt>
                <c:pt idx="11004">
                  <c:v>183.4</c:v>
                </c:pt>
                <c:pt idx="11005">
                  <c:v>183.41666666666666</c:v>
                </c:pt>
                <c:pt idx="11006">
                  <c:v>183.43333333333334</c:v>
                </c:pt>
                <c:pt idx="11007">
                  <c:v>183.45</c:v>
                </c:pt>
                <c:pt idx="11008">
                  <c:v>183.46666666666667</c:v>
                </c:pt>
                <c:pt idx="11009">
                  <c:v>183.48333333333332</c:v>
                </c:pt>
                <c:pt idx="11010">
                  <c:v>183.5</c:v>
                </c:pt>
                <c:pt idx="11011">
                  <c:v>183.51666666666668</c:v>
                </c:pt>
                <c:pt idx="11012">
                  <c:v>183.53333333333333</c:v>
                </c:pt>
                <c:pt idx="11013">
                  <c:v>183.55</c:v>
                </c:pt>
                <c:pt idx="11014">
                  <c:v>183.56666666666666</c:v>
                </c:pt>
                <c:pt idx="11015">
                  <c:v>183.58333333333334</c:v>
                </c:pt>
                <c:pt idx="11016">
                  <c:v>183.6</c:v>
                </c:pt>
                <c:pt idx="11017">
                  <c:v>183.61666666666667</c:v>
                </c:pt>
                <c:pt idx="11018">
                  <c:v>183.63333333333333</c:v>
                </c:pt>
                <c:pt idx="11019">
                  <c:v>183.65</c:v>
                </c:pt>
                <c:pt idx="11020">
                  <c:v>183.66666666666666</c:v>
                </c:pt>
                <c:pt idx="11021">
                  <c:v>183.68333333333334</c:v>
                </c:pt>
                <c:pt idx="11022">
                  <c:v>183.7</c:v>
                </c:pt>
                <c:pt idx="11023">
                  <c:v>183.71666666666667</c:v>
                </c:pt>
                <c:pt idx="11024">
                  <c:v>183.73333333333332</c:v>
                </c:pt>
                <c:pt idx="11025">
                  <c:v>183.75</c:v>
                </c:pt>
                <c:pt idx="11026">
                  <c:v>183.76666666666668</c:v>
                </c:pt>
                <c:pt idx="11027">
                  <c:v>183.78333333333333</c:v>
                </c:pt>
                <c:pt idx="11028">
                  <c:v>183.8</c:v>
                </c:pt>
                <c:pt idx="11029">
                  <c:v>183.81666666666666</c:v>
                </c:pt>
                <c:pt idx="11030">
                  <c:v>183.83333333333334</c:v>
                </c:pt>
                <c:pt idx="11031">
                  <c:v>183.85</c:v>
                </c:pt>
                <c:pt idx="11032">
                  <c:v>183.86666666666667</c:v>
                </c:pt>
                <c:pt idx="11033">
                  <c:v>183.88333333333333</c:v>
                </c:pt>
                <c:pt idx="11034">
                  <c:v>183.9</c:v>
                </c:pt>
                <c:pt idx="11035">
                  <c:v>183.91666666666666</c:v>
                </c:pt>
                <c:pt idx="11036">
                  <c:v>183.93333333333334</c:v>
                </c:pt>
                <c:pt idx="11037">
                  <c:v>183.95</c:v>
                </c:pt>
                <c:pt idx="11038">
                  <c:v>183.96666666666667</c:v>
                </c:pt>
                <c:pt idx="11039">
                  <c:v>183.98333333333332</c:v>
                </c:pt>
                <c:pt idx="11040">
                  <c:v>184</c:v>
                </c:pt>
                <c:pt idx="11041">
                  <c:v>184.01666666666668</c:v>
                </c:pt>
                <c:pt idx="11042">
                  <c:v>184.03333333333333</c:v>
                </c:pt>
                <c:pt idx="11043">
                  <c:v>184.05</c:v>
                </c:pt>
                <c:pt idx="11044">
                  <c:v>184.06666666666666</c:v>
                </c:pt>
                <c:pt idx="11045">
                  <c:v>184.08333333333334</c:v>
                </c:pt>
                <c:pt idx="11046">
                  <c:v>184.1</c:v>
                </c:pt>
                <c:pt idx="11047">
                  <c:v>184.11666666666667</c:v>
                </c:pt>
                <c:pt idx="11048">
                  <c:v>184.13333333333333</c:v>
                </c:pt>
                <c:pt idx="11049">
                  <c:v>184.15</c:v>
                </c:pt>
                <c:pt idx="11050">
                  <c:v>184.16666666666666</c:v>
                </c:pt>
                <c:pt idx="11051">
                  <c:v>184.18333333333334</c:v>
                </c:pt>
                <c:pt idx="11052">
                  <c:v>184.2</c:v>
                </c:pt>
                <c:pt idx="11053">
                  <c:v>184.21666666666667</c:v>
                </c:pt>
                <c:pt idx="11054">
                  <c:v>184.23333333333332</c:v>
                </c:pt>
                <c:pt idx="11055">
                  <c:v>184.25</c:v>
                </c:pt>
                <c:pt idx="11056">
                  <c:v>184.26666666666668</c:v>
                </c:pt>
                <c:pt idx="11057">
                  <c:v>184.28333333333333</c:v>
                </c:pt>
                <c:pt idx="11058">
                  <c:v>184.3</c:v>
                </c:pt>
                <c:pt idx="11059">
                  <c:v>184.31666666666666</c:v>
                </c:pt>
                <c:pt idx="11060">
                  <c:v>184.33333333333334</c:v>
                </c:pt>
                <c:pt idx="11061">
                  <c:v>184.35</c:v>
                </c:pt>
                <c:pt idx="11062">
                  <c:v>184.36666666666667</c:v>
                </c:pt>
                <c:pt idx="11063">
                  <c:v>184.38333333333333</c:v>
                </c:pt>
                <c:pt idx="11064">
                  <c:v>184.4</c:v>
                </c:pt>
                <c:pt idx="11065">
                  <c:v>184.41666666666666</c:v>
                </c:pt>
                <c:pt idx="11066">
                  <c:v>184.43333333333334</c:v>
                </c:pt>
                <c:pt idx="11067">
                  <c:v>184.45</c:v>
                </c:pt>
                <c:pt idx="11068">
                  <c:v>184.46666666666667</c:v>
                </c:pt>
                <c:pt idx="11069">
                  <c:v>184.48333333333332</c:v>
                </c:pt>
                <c:pt idx="11070">
                  <c:v>184.5</c:v>
                </c:pt>
                <c:pt idx="11071">
                  <c:v>184.51666666666668</c:v>
                </c:pt>
                <c:pt idx="11072">
                  <c:v>184.53333333333333</c:v>
                </c:pt>
                <c:pt idx="11073">
                  <c:v>184.55</c:v>
                </c:pt>
                <c:pt idx="11074">
                  <c:v>184.56666666666666</c:v>
                </c:pt>
                <c:pt idx="11075">
                  <c:v>184.58333333333334</c:v>
                </c:pt>
                <c:pt idx="11076">
                  <c:v>184.6</c:v>
                </c:pt>
                <c:pt idx="11077">
                  <c:v>184.61666666666667</c:v>
                </c:pt>
                <c:pt idx="11078">
                  <c:v>184.63333333333333</c:v>
                </c:pt>
                <c:pt idx="11079">
                  <c:v>184.65</c:v>
                </c:pt>
                <c:pt idx="11080">
                  <c:v>184.66666666666666</c:v>
                </c:pt>
                <c:pt idx="11081">
                  <c:v>184.68333333333334</c:v>
                </c:pt>
                <c:pt idx="11082">
                  <c:v>184.7</c:v>
                </c:pt>
                <c:pt idx="11083">
                  <c:v>184.71666666666667</c:v>
                </c:pt>
                <c:pt idx="11084">
                  <c:v>184.73333333333332</c:v>
                </c:pt>
                <c:pt idx="11085">
                  <c:v>184.75</c:v>
                </c:pt>
                <c:pt idx="11086">
                  <c:v>184.76666666666668</c:v>
                </c:pt>
                <c:pt idx="11087">
                  <c:v>184.78333333333333</c:v>
                </c:pt>
                <c:pt idx="11088">
                  <c:v>184.8</c:v>
                </c:pt>
                <c:pt idx="11089">
                  <c:v>184.81666666666666</c:v>
                </c:pt>
                <c:pt idx="11090">
                  <c:v>184.83333333333334</c:v>
                </c:pt>
                <c:pt idx="11091">
                  <c:v>184.85</c:v>
                </c:pt>
                <c:pt idx="11092">
                  <c:v>184.86666666666667</c:v>
                </c:pt>
                <c:pt idx="11093">
                  <c:v>184.88333333333333</c:v>
                </c:pt>
                <c:pt idx="11094">
                  <c:v>184.9</c:v>
                </c:pt>
                <c:pt idx="11095">
                  <c:v>184.91666666666666</c:v>
                </c:pt>
                <c:pt idx="11096">
                  <c:v>184.93333333333334</c:v>
                </c:pt>
                <c:pt idx="11097">
                  <c:v>184.95</c:v>
                </c:pt>
                <c:pt idx="11098">
                  <c:v>184.96666666666667</c:v>
                </c:pt>
                <c:pt idx="11099">
                  <c:v>184.98333333333332</c:v>
                </c:pt>
                <c:pt idx="11100">
                  <c:v>185</c:v>
                </c:pt>
                <c:pt idx="11101">
                  <c:v>185.01666666666668</c:v>
                </c:pt>
                <c:pt idx="11102">
                  <c:v>185.03333333333333</c:v>
                </c:pt>
                <c:pt idx="11103">
                  <c:v>185.05</c:v>
                </c:pt>
                <c:pt idx="11104">
                  <c:v>185.06666666666666</c:v>
                </c:pt>
                <c:pt idx="11105">
                  <c:v>185.08333333333334</c:v>
                </c:pt>
                <c:pt idx="11106">
                  <c:v>185.1</c:v>
                </c:pt>
                <c:pt idx="11107">
                  <c:v>185.11666666666667</c:v>
                </c:pt>
                <c:pt idx="11108">
                  <c:v>185.13333333333333</c:v>
                </c:pt>
                <c:pt idx="11109">
                  <c:v>185.15</c:v>
                </c:pt>
                <c:pt idx="11110">
                  <c:v>185.16666666666666</c:v>
                </c:pt>
                <c:pt idx="11111">
                  <c:v>185.18333333333334</c:v>
                </c:pt>
                <c:pt idx="11112">
                  <c:v>185.2</c:v>
                </c:pt>
                <c:pt idx="11113">
                  <c:v>185.21666666666667</c:v>
                </c:pt>
                <c:pt idx="11114">
                  <c:v>185.23333333333332</c:v>
                </c:pt>
                <c:pt idx="11115">
                  <c:v>185.25</c:v>
                </c:pt>
                <c:pt idx="11116">
                  <c:v>185.26666666666668</c:v>
                </c:pt>
                <c:pt idx="11117">
                  <c:v>185.28333333333333</c:v>
                </c:pt>
                <c:pt idx="11118">
                  <c:v>185.3</c:v>
                </c:pt>
                <c:pt idx="11119">
                  <c:v>185.31666666666666</c:v>
                </c:pt>
                <c:pt idx="11120">
                  <c:v>185.33333333333334</c:v>
                </c:pt>
                <c:pt idx="11121">
                  <c:v>185.35</c:v>
                </c:pt>
                <c:pt idx="11122">
                  <c:v>185.36666666666667</c:v>
                </c:pt>
                <c:pt idx="11123">
                  <c:v>185.38333333333333</c:v>
                </c:pt>
                <c:pt idx="11124">
                  <c:v>185.4</c:v>
                </c:pt>
                <c:pt idx="11125">
                  <c:v>185.41666666666666</c:v>
                </c:pt>
                <c:pt idx="11126">
                  <c:v>185.43333333333334</c:v>
                </c:pt>
                <c:pt idx="11127">
                  <c:v>185.45</c:v>
                </c:pt>
                <c:pt idx="11128">
                  <c:v>185.46666666666667</c:v>
                </c:pt>
                <c:pt idx="11129">
                  <c:v>185.48333333333332</c:v>
                </c:pt>
                <c:pt idx="11130">
                  <c:v>185.5</c:v>
                </c:pt>
                <c:pt idx="11131">
                  <c:v>185.51666666666668</c:v>
                </c:pt>
                <c:pt idx="11132">
                  <c:v>185.53333333333333</c:v>
                </c:pt>
                <c:pt idx="11133">
                  <c:v>185.55</c:v>
                </c:pt>
                <c:pt idx="11134">
                  <c:v>185.56666666666666</c:v>
                </c:pt>
                <c:pt idx="11135">
                  <c:v>185.58333333333334</c:v>
                </c:pt>
                <c:pt idx="11136">
                  <c:v>185.6</c:v>
                </c:pt>
                <c:pt idx="11137">
                  <c:v>185.61666666666667</c:v>
                </c:pt>
                <c:pt idx="11138">
                  <c:v>185.63333333333333</c:v>
                </c:pt>
                <c:pt idx="11139">
                  <c:v>185.65</c:v>
                </c:pt>
                <c:pt idx="11140">
                  <c:v>185.66666666666666</c:v>
                </c:pt>
                <c:pt idx="11141">
                  <c:v>185.68333333333334</c:v>
                </c:pt>
                <c:pt idx="11142">
                  <c:v>185.7</c:v>
                </c:pt>
                <c:pt idx="11143">
                  <c:v>185.71666666666667</c:v>
                </c:pt>
                <c:pt idx="11144">
                  <c:v>185.73333333333332</c:v>
                </c:pt>
                <c:pt idx="11145">
                  <c:v>185.75</c:v>
                </c:pt>
                <c:pt idx="11146">
                  <c:v>185.76666666666668</c:v>
                </c:pt>
                <c:pt idx="11147">
                  <c:v>185.78333333333333</c:v>
                </c:pt>
                <c:pt idx="11148">
                  <c:v>185.8</c:v>
                </c:pt>
                <c:pt idx="11149">
                  <c:v>185.81666666666666</c:v>
                </c:pt>
                <c:pt idx="11150">
                  <c:v>185.83333333333334</c:v>
                </c:pt>
                <c:pt idx="11151">
                  <c:v>185.85</c:v>
                </c:pt>
                <c:pt idx="11152">
                  <c:v>185.86666666666667</c:v>
                </c:pt>
                <c:pt idx="11153">
                  <c:v>185.88333333333333</c:v>
                </c:pt>
                <c:pt idx="11154">
                  <c:v>185.9</c:v>
                </c:pt>
                <c:pt idx="11155">
                  <c:v>185.91666666666666</c:v>
                </c:pt>
                <c:pt idx="11156">
                  <c:v>185.93333333333334</c:v>
                </c:pt>
                <c:pt idx="11157">
                  <c:v>185.95</c:v>
                </c:pt>
                <c:pt idx="11158">
                  <c:v>185.96666666666667</c:v>
                </c:pt>
                <c:pt idx="11159">
                  <c:v>185.98333333333332</c:v>
                </c:pt>
                <c:pt idx="11160">
                  <c:v>186</c:v>
                </c:pt>
                <c:pt idx="11161">
                  <c:v>186.01666666666668</c:v>
                </c:pt>
                <c:pt idx="11162">
                  <c:v>186.03333333333333</c:v>
                </c:pt>
                <c:pt idx="11163">
                  <c:v>186.05</c:v>
                </c:pt>
                <c:pt idx="11164">
                  <c:v>186.06666666666666</c:v>
                </c:pt>
                <c:pt idx="11165">
                  <c:v>186.08333333333334</c:v>
                </c:pt>
                <c:pt idx="11166">
                  <c:v>186.1</c:v>
                </c:pt>
                <c:pt idx="11167">
                  <c:v>186.11666666666667</c:v>
                </c:pt>
                <c:pt idx="11168">
                  <c:v>186.13333333333333</c:v>
                </c:pt>
                <c:pt idx="11169">
                  <c:v>186.15</c:v>
                </c:pt>
                <c:pt idx="11170">
                  <c:v>186.16666666666666</c:v>
                </c:pt>
                <c:pt idx="11171">
                  <c:v>186.18333333333334</c:v>
                </c:pt>
                <c:pt idx="11172">
                  <c:v>186.2</c:v>
                </c:pt>
                <c:pt idx="11173">
                  <c:v>186.21666666666667</c:v>
                </c:pt>
                <c:pt idx="11174">
                  <c:v>186.23333333333332</c:v>
                </c:pt>
                <c:pt idx="11175">
                  <c:v>186.25</c:v>
                </c:pt>
                <c:pt idx="11176">
                  <c:v>186.26666666666668</c:v>
                </c:pt>
                <c:pt idx="11177">
                  <c:v>186.28333333333333</c:v>
                </c:pt>
                <c:pt idx="11178">
                  <c:v>186.3</c:v>
                </c:pt>
                <c:pt idx="11179">
                  <c:v>186.31666666666666</c:v>
                </c:pt>
                <c:pt idx="11180">
                  <c:v>186.33333333333334</c:v>
                </c:pt>
                <c:pt idx="11181">
                  <c:v>186.35</c:v>
                </c:pt>
                <c:pt idx="11182">
                  <c:v>186.36666666666667</c:v>
                </c:pt>
                <c:pt idx="11183">
                  <c:v>186.38333333333333</c:v>
                </c:pt>
                <c:pt idx="11184">
                  <c:v>186.4</c:v>
                </c:pt>
                <c:pt idx="11185">
                  <c:v>186.41666666666666</c:v>
                </c:pt>
                <c:pt idx="11186">
                  <c:v>186.43333333333334</c:v>
                </c:pt>
                <c:pt idx="11187">
                  <c:v>186.45</c:v>
                </c:pt>
                <c:pt idx="11188">
                  <c:v>186.46666666666667</c:v>
                </c:pt>
                <c:pt idx="11189">
                  <c:v>186.48333333333332</c:v>
                </c:pt>
                <c:pt idx="11190">
                  <c:v>186.5</c:v>
                </c:pt>
                <c:pt idx="11191">
                  <c:v>186.51666666666668</c:v>
                </c:pt>
                <c:pt idx="11192">
                  <c:v>186.53333333333333</c:v>
                </c:pt>
                <c:pt idx="11193">
                  <c:v>186.55</c:v>
                </c:pt>
                <c:pt idx="11194">
                  <c:v>186.56666666666666</c:v>
                </c:pt>
                <c:pt idx="11195">
                  <c:v>186.58333333333334</c:v>
                </c:pt>
                <c:pt idx="11196">
                  <c:v>186.6</c:v>
                </c:pt>
                <c:pt idx="11197">
                  <c:v>186.61666666666667</c:v>
                </c:pt>
                <c:pt idx="11198">
                  <c:v>186.63333333333333</c:v>
                </c:pt>
                <c:pt idx="11199">
                  <c:v>186.65</c:v>
                </c:pt>
                <c:pt idx="11200">
                  <c:v>186.66666666666666</c:v>
                </c:pt>
                <c:pt idx="11201">
                  <c:v>186.68333333333334</c:v>
                </c:pt>
                <c:pt idx="11202">
                  <c:v>186.7</c:v>
                </c:pt>
                <c:pt idx="11203">
                  <c:v>186.71666666666667</c:v>
                </c:pt>
                <c:pt idx="11204">
                  <c:v>186.73333333333332</c:v>
                </c:pt>
                <c:pt idx="11205">
                  <c:v>186.75</c:v>
                </c:pt>
                <c:pt idx="11206">
                  <c:v>186.76666666666668</c:v>
                </c:pt>
                <c:pt idx="11207">
                  <c:v>186.78333333333333</c:v>
                </c:pt>
                <c:pt idx="11208">
                  <c:v>186.8</c:v>
                </c:pt>
                <c:pt idx="11209">
                  <c:v>186.81666666666666</c:v>
                </c:pt>
                <c:pt idx="11210">
                  <c:v>186.83333333333334</c:v>
                </c:pt>
                <c:pt idx="11211">
                  <c:v>186.85</c:v>
                </c:pt>
                <c:pt idx="11212">
                  <c:v>186.86666666666667</c:v>
                </c:pt>
                <c:pt idx="11213">
                  <c:v>186.88333333333333</c:v>
                </c:pt>
                <c:pt idx="11214">
                  <c:v>186.9</c:v>
                </c:pt>
                <c:pt idx="11215">
                  <c:v>186.91666666666666</c:v>
                </c:pt>
                <c:pt idx="11216">
                  <c:v>186.93333333333334</c:v>
                </c:pt>
                <c:pt idx="11217">
                  <c:v>186.95</c:v>
                </c:pt>
                <c:pt idx="11218">
                  <c:v>186.96666666666667</c:v>
                </c:pt>
                <c:pt idx="11219">
                  <c:v>186.98333333333332</c:v>
                </c:pt>
                <c:pt idx="11220">
                  <c:v>187</c:v>
                </c:pt>
                <c:pt idx="11221">
                  <c:v>187.01666666666668</c:v>
                </c:pt>
                <c:pt idx="11222">
                  <c:v>187.03333333333333</c:v>
                </c:pt>
                <c:pt idx="11223">
                  <c:v>187.05</c:v>
                </c:pt>
                <c:pt idx="11224">
                  <c:v>187.06666666666666</c:v>
                </c:pt>
                <c:pt idx="11225">
                  <c:v>187.08333333333334</c:v>
                </c:pt>
                <c:pt idx="11226">
                  <c:v>187.1</c:v>
                </c:pt>
                <c:pt idx="11227">
                  <c:v>187.11666666666667</c:v>
                </c:pt>
                <c:pt idx="11228">
                  <c:v>187.13333333333333</c:v>
                </c:pt>
                <c:pt idx="11229">
                  <c:v>187.15</c:v>
                </c:pt>
                <c:pt idx="11230">
                  <c:v>187.16666666666666</c:v>
                </c:pt>
                <c:pt idx="11231">
                  <c:v>187.18333333333334</c:v>
                </c:pt>
                <c:pt idx="11232">
                  <c:v>187.2</c:v>
                </c:pt>
                <c:pt idx="11233">
                  <c:v>187.21666666666667</c:v>
                </c:pt>
                <c:pt idx="11234">
                  <c:v>187.23333333333332</c:v>
                </c:pt>
                <c:pt idx="11235">
                  <c:v>187.25</c:v>
                </c:pt>
                <c:pt idx="11236">
                  <c:v>187.26666666666668</c:v>
                </c:pt>
                <c:pt idx="11237">
                  <c:v>187.28333333333333</c:v>
                </c:pt>
                <c:pt idx="11238">
                  <c:v>187.3</c:v>
                </c:pt>
                <c:pt idx="11239">
                  <c:v>187.31666666666666</c:v>
                </c:pt>
                <c:pt idx="11240">
                  <c:v>187.33333333333334</c:v>
                </c:pt>
                <c:pt idx="11241">
                  <c:v>187.35</c:v>
                </c:pt>
                <c:pt idx="11242">
                  <c:v>187.36666666666667</c:v>
                </c:pt>
                <c:pt idx="11243">
                  <c:v>187.38333333333333</c:v>
                </c:pt>
                <c:pt idx="11244">
                  <c:v>187.4</c:v>
                </c:pt>
                <c:pt idx="11245">
                  <c:v>187.41666666666666</c:v>
                </c:pt>
                <c:pt idx="11246">
                  <c:v>187.43333333333334</c:v>
                </c:pt>
                <c:pt idx="11247">
                  <c:v>187.45</c:v>
                </c:pt>
                <c:pt idx="11248">
                  <c:v>187.46666666666667</c:v>
                </c:pt>
                <c:pt idx="11249">
                  <c:v>187.48333333333332</c:v>
                </c:pt>
                <c:pt idx="11250">
                  <c:v>187.5</c:v>
                </c:pt>
                <c:pt idx="11251">
                  <c:v>187.51666666666668</c:v>
                </c:pt>
                <c:pt idx="11252">
                  <c:v>187.53333333333333</c:v>
                </c:pt>
                <c:pt idx="11253">
                  <c:v>187.55</c:v>
                </c:pt>
                <c:pt idx="11254">
                  <c:v>187.56666666666666</c:v>
                </c:pt>
                <c:pt idx="11255">
                  <c:v>187.58333333333334</c:v>
                </c:pt>
                <c:pt idx="11256">
                  <c:v>187.6</c:v>
                </c:pt>
                <c:pt idx="11257">
                  <c:v>187.61666666666667</c:v>
                </c:pt>
                <c:pt idx="11258">
                  <c:v>187.63333333333333</c:v>
                </c:pt>
                <c:pt idx="11259">
                  <c:v>187.65</c:v>
                </c:pt>
                <c:pt idx="11260">
                  <c:v>187.66666666666666</c:v>
                </c:pt>
                <c:pt idx="11261">
                  <c:v>187.68333333333334</c:v>
                </c:pt>
                <c:pt idx="11262">
                  <c:v>187.7</c:v>
                </c:pt>
                <c:pt idx="11263">
                  <c:v>187.71666666666667</c:v>
                </c:pt>
                <c:pt idx="11264">
                  <c:v>187.73333333333332</c:v>
                </c:pt>
                <c:pt idx="11265">
                  <c:v>187.75</c:v>
                </c:pt>
                <c:pt idx="11266">
                  <c:v>187.76666666666668</c:v>
                </c:pt>
                <c:pt idx="11267">
                  <c:v>187.78333333333333</c:v>
                </c:pt>
                <c:pt idx="11268">
                  <c:v>187.8</c:v>
                </c:pt>
                <c:pt idx="11269">
                  <c:v>187.81666666666666</c:v>
                </c:pt>
                <c:pt idx="11270">
                  <c:v>187.83333333333334</c:v>
                </c:pt>
                <c:pt idx="11271">
                  <c:v>187.85</c:v>
                </c:pt>
                <c:pt idx="11272">
                  <c:v>187.86666666666667</c:v>
                </c:pt>
                <c:pt idx="11273">
                  <c:v>187.88333333333333</c:v>
                </c:pt>
                <c:pt idx="11274">
                  <c:v>187.9</c:v>
                </c:pt>
                <c:pt idx="11275">
                  <c:v>187.91666666666666</c:v>
                </c:pt>
                <c:pt idx="11276">
                  <c:v>187.93333333333334</c:v>
                </c:pt>
                <c:pt idx="11277">
                  <c:v>187.95</c:v>
                </c:pt>
                <c:pt idx="11278">
                  <c:v>187.96666666666667</c:v>
                </c:pt>
                <c:pt idx="11279">
                  <c:v>187.98333333333332</c:v>
                </c:pt>
                <c:pt idx="11280">
                  <c:v>188</c:v>
                </c:pt>
                <c:pt idx="11281">
                  <c:v>188.01666666666668</c:v>
                </c:pt>
                <c:pt idx="11282">
                  <c:v>188.03333333333333</c:v>
                </c:pt>
                <c:pt idx="11283">
                  <c:v>188.05</c:v>
                </c:pt>
                <c:pt idx="11284">
                  <c:v>188.06666666666666</c:v>
                </c:pt>
                <c:pt idx="11285">
                  <c:v>188.08333333333334</c:v>
                </c:pt>
                <c:pt idx="11286">
                  <c:v>188.1</c:v>
                </c:pt>
                <c:pt idx="11287">
                  <c:v>188.11666666666667</c:v>
                </c:pt>
                <c:pt idx="11288">
                  <c:v>188.13333333333333</c:v>
                </c:pt>
                <c:pt idx="11289">
                  <c:v>188.15</c:v>
                </c:pt>
                <c:pt idx="11290">
                  <c:v>188.16666666666666</c:v>
                </c:pt>
                <c:pt idx="11291">
                  <c:v>188.18333333333334</c:v>
                </c:pt>
                <c:pt idx="11292">
                  <c:v>188.2</c:v>
                </c:pt>
                <c:pt idx="11293">
                  <c:v>188.21666666666667</c:v>
                </c:pt>
                <c:pt idx="11294">
                  <c:v>188.23333333333332</c:v>
                </c:pt>
                <c:pt idx="11295">
                  <c:v>188.25</c:v>
                </c:pt>
                <c:pt idx="11296">
                  <c:v>188.26666666666668</c:v>
                </c:pt>
                <c:pt idx="11297">
                  <c:v>188.28333333333333</c:v>
                </c:pt>
                <c:pt idx="11298">
                  <c:v>188.3</c:v>
                </c:pt>
                <c:pt idx="11299">
                  <c:v>188.31666666666666</c:v>
                </c:pt>
                <c:pt idx="11300">
                  <c:v>188.33333333333334</c:v>
                </c:pt>
                <c:pt idx="11301">
                  <c:v>188.35</c:v>
                </c:pt>
                <c:pt idx="11302">
                  <c:v>188.36666666666667</c:v>
                </c:pt>
                <c:pt idx="11303">
                  <c:v>188.38333333333333</c:v>
                </c:pt>
                <c:pt idx="11304">
                  <c:v>188.4</c:v>
                </c:pt>
                <c:pt idx="11305">
                  <c:v>188.41666666666666</c:v>
                </c:pt>
                <c:pt idx="11306">
                  <c:v>188.43333333333334</c:v>
                </c:pt>
                <c:pt idx="11307">
                  <c:v>188.45</c:v>
                </c:pt>
                <c:pt idx="11308">
                  <c:v>188.46666666666667</c:v>
                </c:pt>
                <c:pt idx="11309">
                  <c:v>188.48333333333332</c:v>
                </c:pt>
                <c:pt idx="11310">
                  <c:v>188.5</c:v>
                </c:pt>
                <c:pt idx="11311">
                  <c:v>188.51666666666668</c:v>
                </c:pt>
                <c:pt idx="11312">
                  <c:v>188.53333333333333</c:v>
                </c:pt>
                <c:pt idx="11313">
                  <c:v>188.55</c:v>
                </c:pt>
                <c:pt idx="11314">
                  <c:v>188.56666666666666</c:v>
                </c:pt>
                <c:pt idx="11315">
                  <c:v>188.58333333333334</c:v>
                </c:pt>
                <c:pt idx="11316">
                  <c:v>188.6</c:v>
                </c:pt>
                <c:pt idx="11317">
                  <c:v>188.61666666666667</c:v>
                </c:pt>
                <c:pt idx="11318">
                  <c:v>188.63333333333333</c:v>
                </c:pt>
                <c:pt idx="11319">
                  <c:v>188.65</c:v>
                </c:pt>
                <c:pt idx="11320">
                  <c:v>188.66666666666666</c:v>
                </c:pt>
                <c:pt idx="11321">
                  <c:v>188.68333333333334</c:v>
                </c:pt>
                <c:pt idx="11322">
                  <c:v>188.7</c:v>
                </c:pt>
                <c:pt idx="11323">
                  <c:v>188.71666666666667</c:v>
                </c:pt>
                <c:pt idx="11324">
                  <c:v>188.73333333333332</c:v>
                </c:pt>
                <c:pt idx="11325">
                  <c:v>188.75</c:v>
                </c:pt>
                <c:pt idx="11326">
                  <c:v>188.76666666666668</c:v>
                </c:pt>
                <c:pt idx="11327">
                  <c:v>188.78333333333333</c:v>
                </c:pt>
                <c:pt idx="11328">
                  <c:v>188.8</c:v>
                </c:pt>
                <c:pt idx="11329">
                  <c:v>188.81666666666666</c:v>
                </c:pt>
                <c:pt idx="11330">
                  <c:v>188.83333333333334</c:v>
                </c:pt>
                <c:pt idx="11331">
                  <c:v>188.85</c:v>
                </c:pt>
                <c:pt idx="11332">
                  <c:v>188.86666666666667</c:v>
                </c:pt>
                <c:pt idx="11333">
                  <c:v>188.88333333333333</c:v>
                </c:pt>
                <c:pt idx="11334">
                  <c:v>188.9</c:v>
                </c:pt>
                <c:pt idx="11335">
                  <c:v>188.91666666666666</c:v>
                </c:pt>
                <c:pt idx="11336">
                  <c:v>188.93333333333334</c:v>
                </c:pt>
                <c:pt idx="11337">
                  <c:v>188.95</c:v>
                </c:pt>
                <c:pt idx="11338">
                  <c:v>188.96666666666667</c:v>
                </c:pt>
                <c:pt idx="11339">
                  <c:v>188.98333333333332</c:v>
                </c:pt>
                <c:pt idx="11340">
                  <c:v>189</c:v>
                </c:pt>
                <c:pt idx="11341">
                  <c:v>189.01666666666668</c:v>
                </c:pt>
                <c:pt idx="11342">
                  <c:v>189.03333333333333</c:v>
                </c:pt>
                <c:pt idx="11343">
                  <c:v>189.05</c:v>
                </c:pt>
                <c:pt idx="11344">
                  <c:v>189.06666666666666</c:v>
                </c:pt>
                <c:pt idx="11345">
                  <c:v>189.08333333333334</c:v>
                </c:pt>
                <c:pt idx="11346">
                  <c:v>189.1</c:v>
                </c:pt>
                <c:pt idx="11347">
                  <c:v>189.11666666666667</c:v>
                </c:pt>
                <c:pt idx="11348">
                  <c:v>189.13333333333333</c:v>
                </c:pt>
                <c:pt idx="11349">
                  <c:v>189.15</c:v>
                </c:pt>
                <c:pt idx="11350">
                  <c:v>189.16666666666666</c:v>
                </c:pt>
                <c:pt idx="11351">
                  <c:v>189.18333333333334</c:v>
                </c:pt>
                <c:pt idx="11352">
                  <c:v>189.2</c:v>
                </c:pt>
                <c:pt idx="11353">
                  <c:v>189.21666666666667</c:v>
                </c:pt>
                <c:pt idx="11354">
                  <c:v>189.23333333333332</c:v>
                </c:pt>
                <c:pt idx="11355">
                  <c:v>189.25</c:v>
                </c:pt>
                <c:pt idx="11356">
                  <c:v>189.26666666666668</c:v>
                </c:pt>
                <c:pt idx="11357">
                  <c:v>189.28333333333333</c:v>
                </c:pt>
                <c:pt idx="11358">
                  <c:v>189.3</c:v>
                </c:pt>
                <c:pt idx="11359">
                  <c:v>189.31666666666666</c:v>
                </c:pt>
                <c:pt idx="11360">
                  <c:v>189.33333333333334</c:v>
                </c:pt>
                <c:pt idx="11361">
                  <c:v>189.35</c:v>
                </c:pt>
                <c:pt idx="11362">
                  <c:v>189.36666666666667</c:v>
                </c:pt>
                <c:pt idx="11363">
                  <c:v>189.38333333333333</c:v>
                </c:pt>
                <c:pt idx="11364">
                  <c:v>189.4</c:v>
                </c:pt>
                <c:pt idx="11365">
                  <c:v>189.41666666666666</c:v>
                </c:pt>
                <c:pt idx="11366">
                  <c:v>189.43333333333334</c:v>
                </c:pt>
                <c:pt idx="11367">
                  <c:v>189.45</c:v>
                </c:pt>
                <c:pt idx="11368">
                  <c:v>189.46666666666667</c:v>
                </c:pt>
                <c:pt idx="11369">
                  <c:v>189.48333333333332</c:v>
                </c:pt>
                <c:pt idx="11370">
                  <c:v>189.5</c:v>
                </c:pt>
                <c:pt idx="11371">
                  <c:v>189.51666666666668</c:v>
                </c:pt>
                <c:pt idx="11372">
                  <c:v>189.53333333333333</c:v>
                </c:pt>
                <c:pt idx="11373">
                  <c:v>189.55</c:v>
                </c:pt>
                <c:pt idx="11374">
                  <c:v>189.56666666666666</c:v>
                </c:pt>
                <c:pt idx="11375">
                  <c:v>189.58333333333334</c:v>
                </c:pt>
                <c:pt idx="11376">
                  <c:v>189.6</c:v>
                </c:pt>
                <c:pt idx="11377">
                  <c:v>189.61666666666667</c:v>
                </c:pt>
                <c:pt idx="11378">
                  <c:v>189.63333333333333</c:v>
                </c:pt>
                <c:pt idx="11379">
                  <c:v>189.65</c:v>
                </c:pt>
                <c:pt idx="11380">
                  <c:v>189.66666666666666</c:v>
                </c:pt>
                <c:pt idx="11381">
                  <c:v>189.68333333333334</c:v>
                </c:pt>
                <c:pt idx="11382">
                  <c:v>189.7</c:v>
                </c:pt>
                <c:pt idx="11383">
                  <c:v>189.71666666666667</c:v>
                </c:pt>
                <c:pt idx="11384">
                  <c:v>189.73333333333332</c:v>
                </c:pt>
                <c:pt idx="11385">
                  <c:v>189.75</c:v>
                </c:pt>
                <c:pt idx="11386">
                  <c:v>189.76666666666668</c:v>
                </c:pt>
                <c:pt idx="11387">
                  <c:v>189.78333333333333</c:v>
                </c:pt>
                <c:pt idx="11388">
                  <c:v>189.8</c:v>
                </c:pt>
                <c:pt idx="11389">
                  <c:v>189.81666666666666</c:v>
                </c:pt>
                <c:pt idx="11390">
                  <c:v>189.83333333333334</c:v>
                </c:pt>
                <c:pt idx="11391">
                  <c:v>189.85</c:v>
                </c:pt>
                <c:pt idx="11392">
                  <c:v>189.86666666666667</c:v>
                </c:pt>
                <c:pt idx="11393">
                  <c:v>189.88333333333333</c:v>
                </c:pt>
                <c:pt idx="11394">
                  <c:v>189.9</c:v>
                </c:pt>
                <c:pt idx="11395">
                  <c:v>189.91666666666666</c:v>
                </c:pt>
                <c:pt idx="11396">
                  <c:v>189.93333333333334</c:v>
                </c:pt>
                <c:pt idx="11397">
                  <c:v>189.95</c:v>
                </c:pt>
                <c:pt idx="11398">
                  <c:v>189.96666666666667</c:v>
                </c:pt>
                <c:pt idx="11399">
                  <c:v>189.98333333333332</c:v>
                </c:pt>
                <c:pt idx="11400">
                  <c:v>190</c:v>
                </c:pt>
                <c:pt idx="11401">
                  <c:v>190.01666666666668</c:v>
                </c:pt>
                <c:pt idx="11402">
                  <c:v>190.03333333333333</c:v>
                </c:pt>
                <c:pt idx="11403">
                  <c:v>190.05</c:v>
                </c:pt>
                <c:pt idx="11404">
                  <c:v>190.06666666666666</c:v>
                </c:pt>
                <c:pt idx="11405">
                  <c:v>190.08333333333334</c:v>
                </c:pt>
                <c:pt idx="11406">
                  <c:v>190.1</c:v>
                </c:pt>
                <c:pt idx="11407">
                  <c:v>190.11666666666667</c:v>
                </c:pt>
                <c:pt idx="11408">
                  <c:v>190.13333333333333</c:v>
                </c:pt>
                <c:pt idx="11409">
                  <c:v>190.15</c:v>
                </c:pt>
                <c:pt idx="11410">
                  <c:v>190.16666666666666</c:v>
                </c:pt>
                <c:pt idx="11411">
                  <c:v>190.18333333333334</c:v>
                </c:pt>
                <c:pt idx="11412">
                  <c:v>190.2</c:v>
                </c:pt>
                <c:pt idx="11413">
                  <c:v>190.21666666666667</c:v>
                </c:pt>
                <c:pt idx="11414">
                  <c:v>190.23333333333332</c:v>
                </c:pt>
                <c:pt idx="11415">
                  <c:v>190.25</c:v>
                </c:pt>
                <c:pt idx="11416">
                  <c:v>190.26666666666668</c:v>
                </c:pt>
                <c:pt idx="11417">
                  <c:v>190.28333333333333</c:v>
                </c:pt>
                <c:pt idx="11418">
                  <c:v>190.3</c:v>
                </c:pt>
                <c:pt idx="11419">
                  <c:v>190.31666666666666</c:v>
                </c:pt>
                <c:pt idx="11420">
                  <c:v>190.33333333333334</c:v>
                </c:pt>
                <c:pt idx="11421">
                  <c:v>190.35</c:v>
                </c:pt>
                <c:pt idx="11422">
                  <c:v>190.36666666666667</c:v>
                </c:pt>
                <c:pt idx="11423">
                  <c:v>190.38333333333333</c:v>
                </c:pt>
                <c:pt idx="11424">
                  <c:v>190.4</c:v>
                </c:pt>
                <c:pt idx="11425">
                  <c:v>190.41666666666666</c:v>
                </c:pt>
                <c:pt idx="11426">
                  <c:v>190.43333333333334</c:v>
                </c:pt>
                <c:pt idx="11427">
                  <c:v>190.45</c:v>
                </c:pt>
                <c:pt idx="11428">
                  <c:v>190.46666666666667</c:v>
                </c:pt>
                <c:pt idx="11429">
                  <c:v>190.48333333333332</c:v>
                </c:pt>
                <c:pt idx="11430">
                  <c:v>190.5</c:v>
                </c:pt>
                <c:pt idx="11431">
                  <c:v>190.51666666666668</c:v>
                </c:pt>
                <c:pt idx="11432">
                  <c:v>190.53333333333333</c:v>
                </c:pt>
                <c:pt idx="11433">
                  <c:v>190.55</c:v>
                </c:pt>
                <c:pt idx="11434">
                  <c:v>190.56666666666666</c:v>
                </c:pt>
                <c:pt idx="11435">
                  <c:v>190.58333333333334</c:v>
                </c:pt>
                <c:pt idx="11436">
                  <c:v>190.6</c:v>
                </c:pt>
                <c:pt idx="11437">
                  <c:v>190.61666666666667</c:v>
                </c:pt>
                <c:pt idx="11438">
                  <c:v>190.63333333333333</c:v>
                </c:pt>
                <c:pt idx="11439">
                  <c:v>190.65</c:v>
                </c:pt>
                <c:pt idx="11440">
                  <c:v>190.66666666666666</c:v>
                </c:pt>
                <c:pt idx="11441">
                  <c:v>190.68333333333334</c:v>
                </c:pt>
                <c:pt idx="11442">
                  <c:v>190.7</c:v>
                </c:pt>
                <c:pt idx="11443">
                  <c:v>190.71666666666667</c:v>
                </c:pt>
                <c:pt idx="11444">
                  <c:v>190.73333333333332</c:v>
                </c:pt>
                <c:pt idx="11445">
                  <c:v>190.75</c:v>
                </c:pt>
                <c:pt idx="11446">
                  <c:v>190.76666666666668</c:v>
                </c:pt>
                <c:pt idx="11447">
                  <c:v>190.78333333333333</c:v>
                </c:pt>
                <c:pt idx="11448">
                  <c:v>190.8</c:v>
                </c:pt>
                <c:pt idx="11449">
                  <c:v>190.81666666666666</c:v>
                </c:pt>
                <c:pt idx="11450">
                  <c:v>190.83333333333334</c:v>
                </c:pt>
                <c:pt idx="11451">
                  <c:v>190.85</c:v>
                </c:pt>
                <c:pt idx="11452">
                  <c:v>190.86666666666667</c:v>
                </c:pt>
                <c:pt idx="11453">
                  <c:v>190.88333333333333</c:v>
                </c:pt>
                <c:pt idx="11454">
                  <c:v>190.9</c:v>
                </c:pt>
                <c:pt idx="11455">
                  <c:v>190.91666666666666</c:v>
                </c:pt>
                <c:pt idx="11456">
                  <c:v>190.93333333333334</c:v>
                </c:pt>
                <c:pt idx="11457">
                  <c:v>190.95</c:v>
                </c:pt>
                <c:pt idx="11458">
                  <c:v>190.96666666666667</c:v>
                </c:pt>
                <c:pt idx="11459">
                  <c:v>190.98333333333332</c:v>
                </c:pt>
                <c:pt idx="11460">
                  <c:v>191</c:v>
                </c:pt>
                <c:pt idx="11461">
                  <c:v>191.01666666666668</c:v>
                </c:pt>
                <c:pt idx="11462">
                  <c:v>191.03333333333333</c:v>
                </c:pt>
                <c:pt idx="11463">
                  <c:v>191.05</c:v>
                </c:pt>
                <c:pt idx="11464">
                  <c:v>191.06666666666666</c:v>
                </c:pt>
                <c:pt idx="11465">
                  <c:v>191.08333333333334</c:v>
                </c:pt>
                <c:pt idx="11466">
                  <c:v>191.1</c:v>
                </c:pt>
                <c:pt idx="11467">
                  <c:v>191.11666666666667</c:v>
                </c:pt>
                <c:pt idx="11468">
                  <c:v>191.13333333333333</c:v>
                </c:pt>
                <c:pt idx="11469">
                  <c:v>191.15</c:v>
                </c:pt>
                <c:pt idx="11470">
                  <c:v>191.16666666666666</c:v>
                </c:pt>
                <c:pt idx="11471">
                  <c:v>191.18333333333334</c:v>
                </c:pt>
                <c:pt idx="11472">
                  <c:v>191.2</c:v>
                </c:pt>
                <c:pt idx="11473">
                  <c:v>191.21666666666667</c:v>
                </c:pt>
                <c:pt idx="11474">
                  <c:v>191.23333333333332</c:v>
                </c:pt>
                <c:pt idx="11475">
                  <c:v>191.25</c:v>
                </c:pt>
                <c:pt idx="11476">
                  <c:v>191.26666666666668</c:v>
                </c:pt>
                <c:pt idx="11477">
                  <c:v>191.28333333333333</c:v>
                </c:pt>
                <c:pt idx="11478">
                  <c:v>191.3</c:v>
                </c:pt>
                <c:pt idx="11479">
                  <c:v>191.31666666666666</c:v>
                </c:pt>
                <c:pt idx="11480">
                  <c:v>191.33333333333334</c:v>
                </c:pt>
                <c:pt idx="11481">
                  <c:v>191.35</c:v>
                </c:pt>
                <c:pt idx="11482">
                  <c:v>191.36666666666667</c:v>
                </c:pt>
                <c:pt idx="11483">
                  <c:v>191.38333333333333</c:v>
                </c:pt>
                <c:pt idx="11484">
                  <c:v>191.4</c:v>
                </c:pt>
                <c:pt idx="11485">
                  <c:v>191.41666666666666</c:v>
                </c:pt>
                <c:pt idx="11486">
                  <c:v>191.43333333333334</c:v>
                </c:pt>
                <c:pt idx="11487">
                  <c:v>191.45</c:v>
                </c:pt>
                <c:pt idx="11488">
                  <c:v>191.46666666666667</c:v>
                </c:pt>
                <c:pt idx="11489">
                  <c:v>191.48333333333332</c:v>
                </c:pt>
                <c:pt idx="11490">
                  <c:v>191.5</c:v>
                </c:pt>
                <c:pt idx="11491">
                  <c:v>191.51666666666668</c:v>
                </c:pt>
                <c:pt idx="11492">
                  <c:v>191.53333333333333</c:v>
                </c:pt>
                <c:pt idx="11493">
                  <c:v>191.55</c:v>
                </c:pt>
                <c:pt idx="11494">
                  <c:v>191.56666666666666</c:v>
                </c:pt>
                <c:pt idx="11495">
                  <c:v>191.58333333333334</c:v>
                </c:pt>
                <c:pt idx="11496">
                  <c:v>191.6</c:v>
                </c:pt>
                <c:pt idx="11497">
                  <c:v>191.61666666666667</c:v>
                </c:pt>
                <c:pt idx="11498">
                  <c:v>191.63333333333333</c:v>
                </c:pt>
                <c:pt idx="11499">
                  <c:v>191.65</c:v>
                </c:pt>
                <c:pt idx="11500">
                  <c:v>191.66666666666666</c:v>
                </c:pt>
                <c:pt idx="11501">
                  <c:v>191.68333333333334</c:v>
                </c:pt>
                <c:pt idx="11502">
                  <c:v>191.7</c:v>
                </c:pt>
                <c:pt idx="11503">
                  <c:v>191.71666666666667</c:v>
                </c:pt>
                <c:pt idx="11504">
                  <c:v>191.73333333333332</c:v>
                </c:pt>
                <c:pt idx="11505">
                  <c:v>191.75</c:v>
                </c:pt>
                <c:pt idx="11506">
                  <c:v>191.76666666666668</c:v>
                </c:pt>
                <c:pt idx="11507">
                  <c:v>191.78333333333333</c:v>
                </c:pt>
                <c:pt idx="11508">
                  <c:v>191.8</c:v>
                </c:pt>
                <c:pt idx="11509">
                  <c:v>191.81666666666666</c:v>
                </c:pt>
                <c:pt idx="11510">
                  <c:v>191.83333333333334</c:v>
                </c:pt>
                <c:pt idx="11511">
                  <c:v>191.85</c:v>
                </c:pt>
                <c:pt idx="11512">
                  <c:v>191.86666666666667</c:v>
                </c:pt>
                <c:pt idx="11513">
                  <c:v>191.88333333333333</c:v>
                </c:pt>
                <c:pt idx="11514">
                  <c:v>191.9</c:v>
                </c:pt>
                <c:pt idx="11515">
                  <c:v>191.91666666666666</c:v>
                </c:pt>
                <c:pt idx="11516">
                  <c:v>191.93333333333334</c:v>
                </c:pt>
                <c:pt idx="11517">
                  <c:v>191.95</c:v>
                </c:pt>
                <c:pt idx="11518">
                  <c:v>191.96666666666667</c:v>
                </c:pt>
                <c:pt idx="11519">
                  <c:v>191.98333333333332</c:v>
                </c:pt>
                <c:pt idx="11520">
                  <c:v>192</c:v>
                </c:pt>
                <c:pt idx="11521">
                  <c:v>192.01666666666668</c:v>
                </c:pt>
                <c:pt idx="11522">
                  <c:v>192.03333333333333</c:v>
                </c:pt>
                <c:pt idx="11523">
                  <c:v>192.05</c:v>
                </c:pt>
                <c:pt idx="11524">
                  <c:v>192.06666666666666</c:v>
                </c:pt>
                <c:pt idx="11525">
                  <c:v>192.08333333333334</c:v>
                </c:pt>
                <c:pt idx="11526">
                  <c:v>192.1</c:v>
                </c:pt>
                <c:pt idx="11527">
                  <c:v>192.11666666666667</c:v>
                </c:pt>
                <c:pt idx="11528">
                  <c:v>192.13333333333333</c:v>
                </c:pt>
                <c:pt idx="11529">
                  <c:v>192.15</c:v>
                </c:pt>
                <c:pt idx="11530">
                  <c:v>192.16666666666666</c:v>
                </c:pt>
                <c:pt idx="11531">
                  <c:v>192.18333333333334</c:v>
                </c:pt>
                <c:pt idx="11532">
                  <c:v>192.2</c:v>
                </c:pt>
                <c:pt idx="11533">
                  <c:v>192.21666666666667</c:v>
                </c:pt>
                <c:pt idx="11534">
                  <c:v>192.23333333333332</c:v>
                </c:pt>
                <c:pt idx="11535">
                  <c:v>192.25</c:v>
                </c:pt>
                <c:pt idx="11536">
                  <c:v>192.26666666666668</c:v>
                </c:pt>
                <c:pt idx="11537">
                  <c:v>192.28333333333333</c:v>
                </c:pt>
                <c:pt idx="11538">
                  <c:v>192.3</c:v>
                </c:pt>
                <c:pt idx="11539">
                  <c:v>192.31666666666666</c:v>
                </c:pt>
                <c:pt idx="11540">
                  <c:v>192.33333333333334</c:v>
                </c:pt>
                <c:pt idx="11541">
                  <c:v>192.35</c:v>
                </c:pt>
                <c:pt idx="11542">
                  <c:v>192.36666666666667</c:v>
                </c:pt>
                <c:pt idx="11543">
                  <c:v>192.38333333333333</c:v>
                </c:pt>
                <c:pt idx="11544">
                  <c:v>192.4</c:v>
                </c:pt>
                <c:pt idx="11545">
                  <c:v>192.41666666666666</c:v>
                </c:pt>
                <c:pt idx="11546">
                  <c:v>192.43333333333334</c:v>
                </c:pt>
                <c:pt idx="11547">
                  <c:v>192.45</c:v>
                </c:pt>
                <c:pt idx="11548">
                  <c:v>192.46666666666667</c:v>
                </c:pt>
                <c:pt idx="11549">
                  <c:v>192.48333333333332</c:v>
                </c:pt>
                <c:pt idx="11550">
                  <c:v>192.5</c:v>
                </c:pt>
                <c:pt idx="11551">
                  <c:v>192.51666666666668</c:v>
                </c:pt>
                <c:pt idx="11552">
                  <c:v>192.53333333333333</c:v>
                </c:pt>
                <c:pt idx="11553">
                  <c:v>192.55</c:v>
                </c:pt>
                <c:pt idx="11554">
                  <c:v>192.56666666666666</c:v>
                </c:pt>
                <c:pt idx="11555">
                  <c:v>192.58333333333334</c:v>
                </c:pt>
                <c:pt idx="11556">
                  <c:v>192.6</c:v>
                </c:pt>
                <c:pt idx="11557">
                  <c:v>192.61666666666667</c:v>
                </c:pt>
                <c:pt idx="11558">
                  <c:v>192.63333333333333</c:v>
                </c:pt>
                <c:pt idx="11559">
                  <c:v>192.65</c:v>
                </c:pt>
                <c:pt idx="11560">
                  <c:v>192.66666666666666</c:v>
                </c:pt>
                <c:pt idx="11561">
                  <c:v>192.68333333333334</c:v>
                </c:pt>
                <c:pt idx="11562">
                  <c:v>192.7</c:v>
                </c:pt>
                <c:pt idx="11563">
                  <c:v>192.71666666666667</c:v>
                </c:pt>
                <c:pt idx="11564">
                  <c:v>192.73333333333332</c:v>
                </c:pt>
                <c:pt idx="11565">
                  <c:v>192.75</c:v>
                </c:pt>
                <c:pt idx="11566">
                  <c:v>192.76666666666668</c:v>
                </c:pt>
                <c:pt idx="11567">
                  <c:v>192.78333333333333</c:v>
                </c:pt>
                <c:pt idx="11568">
                  <c:v>192.8</c:v>
                </c:pt>
                <c:pt idx="11569">
                  <c:v>192.81666666666666</c:v>
                </c:pt>
                <c:pt idx="11570">
                  <c:v>192.83333333333334</c:v>
                </c:pt>
                <c:pt idx="11571">
                  <c:v>192.85</c:v>
                </c:pt>
                <c:pt idx="11572">
                  <c:v>192.86666666666667</c:v>
                </c:pt>
                <c:pt idx="11573">
                  <c:v>192.88333333333333</c:v>
                </c:pt>
                <c:pt idx="11574">
                  <c:v>192.9</c:v>
                </c:pt>
                <c:pt idx="11575">
                  <c:v>192.91666666666666</c:v>
                </c:pt>
                <c:pt idx="11576">
                  <c:v>192.93333333333334</c:v>
                </c:pt>
                <c:pt idx="11577">
                  <c:v>192.95</c:v>
                </c:pt>
                <c:pt idx="11578">
                  <c:v>192.96666666666667</c:v>
                </c:pt>
                <c:pt idx="11579">
                  <c:v>192.98333333333332</c:v>
                </c:pt>
                <c:pt idx="11580">
                  <c:v>193</c:v>
                </c:pt>
                <c:pt idx="11581">
                  <c:v>193.01666666666668</c:v>
                </c:pt>
                <c:pt idx="11582">
                  <c:v>193.03333333333333</c:v>
                </c:pt>
                <c:pt idx="11583">
                  <c:v>193.05</c:v>
                </c:pt>
                <c:pt idx="11584">
                  <c:v>193.06666666666666</c:v>
                </c:pt>
                <c:pt idx="11585">
                  <c:v>193.08333333333334</c:v>
                </c:pt>
                <c:pt idx="11586">
                  <c:v>193.1</c:v>
                </c:pt>
                <c:pt idx="11587">
                  <c:v>193.11666666666667</c:v>
                </c:pt>
                <c:pt idx="11588">
                  <c:v>193.13333333333333</c:v>
                </c:pt>
                <c:pt idx="11589">
                  <c:v>193.15</c:v>
                </c:pt>
                <c:pt idx="11590">
                  <c:v>193.16666666666666</c:v>
                </c:pt>
                <c:pt idx="11591">
                  <c:v>193.18333333333334</c:v>
                </c:pt>
                <c:pt idx="11592">
                  <c:v>193.2</c:v>
                </c:pt>
                <c:pt idx="11593">
                  <c:v>193.21666666666667</c:v>
                </c:pt>
                <c:pt idx="11594">
                  <c:v>193.23333333333332</c:v>
                </c:pt>
                <c:pt idx="11595">
                  <c:v>193.25</c:v>
                </c:pt>
                <c:pt idx="11596">
                  <c:v>193.26666666666668</c:v>
                </c:pt>
                <c:pt idx="11597">
                  <c:v>193.28333333333333</c:v>
                </c:pt>
                <c:pt idx="11598">
                  <c:v>193.3</c:v>
                </c:pt>
                <c:pt idx="11599">
                  <c:v>193.31666666666666</c:v>
                </c:pt>
                <c:pt idx="11600">
                  <c:v>193.33333333333334</c:v>
                </c:pt>
                <c:pt idx="11601">
                  <c:v>193.35</c:v>
                </c:pt>
                <c:pt idx="11602">
                  <c:v>193.36666666666667</c:v>
                </c:pt>
                <c:pt idx="11603">
                  <c:v>193.38333333333333</c:v>
                </c:pt>
                <c:pt idx="11604">
                  <c:v>193.4</c:v>
                </c:pt>
                <c:pt idx="11605">
                  <c:v>193.41666666666666</c:v>
                </c:pt>
                <c:pt idx="11606">
                  <c:v>193.43333333333334</c:v>
                </c:pt>
                <c:pt idx="11607">
                  <c:v>193.45</c:v>
                </c:pt>
                <c:pt idx="11608">
                  <c:v>193.46666666666667</c:v>
                </c:pt>
                <c:pt idx="11609">
                  <c:v>193.48333333333332</c:v>
                </c:pt>
                <c:pt idx="11610">
                  <c:v>193.5</c:v>
                </c:pt>
                <c:pt idx="11611">
                  <c:v>193.51666666666668</c:v>
                </c:pt>
                <c:pt idx="11612">
                  <c:v>193.53333333333333</c:v>
                </c:pt>
                <c:pt idx="11613">
                  <c:v>193.55</c:v>
                </c:pt>
                <c:pt idx="11614">
                  <c:v>193.56666666666666</c:v>
                </c:pt>
                <c:pt idx="11615">
                  <c:v>193.58333333333334</c:v>
                </c:pt>
                <c:pt idx="11616">
                  <c:v>193.6</c:v>
                </c:pt>
                <c:pt idx="11617">
                  <c:v>193.61666666666667</c:v>
                </c:pt>
                <c:pt idx="11618">
                  <c:v>193.63333333333333</c:v>
                </c:pt>
                <c:pt idx="11619">
                  <c:v>193.65</c:v>
                </c:pt>
                <c:pt idx="11620">
                  <c:v>193.66666666666666</c:v>
                </c:pt>
                <c:pt idx="11621">
                  <c:v>193.68333333333334</c:v>
                </c:pt>
                <c:pt idx="11622">
                  <c:v>193.7</c:v>
                </c:pt>
                <c:pt idx="11623">
                  <c:v>193.71666666666667</c:v>
                </c:pt>
                <c:pt idx="11624">
                  <c:v>193.73333333333332</c:v>
                </c:pt>
                <c:pt idx="11625">
                  <c:v>193.75</c:v>
                </c:pt>
                <c:pt idx="11626">
                  <c:v>193.76666666666668</c:v>
                </c:pt>
                <c:pt idx="11627">
                  <c:v>193.78333333333333</c:v>
                </c:pt>
                <c:pt idx="11628">
                  <c:v>193.8</c:v>
                </c:pt>
                <c:pt idx="11629">
                  <c:v>193.81666666666666</c:v>
                </c:pt>
                <c:pt idx="11630">
                  <c:v>193.83333333333334</c:v>
                </c:pt>
                <c:pt idx="11631">
                  <c:v>193.85</c:v>
                </c:pt>
                <c:pt idx="11632">
                  <c:v>193.86666666666667</c:v>
                </c:pt>
                <c:pt idx="11633">
                  <c:v>193.88333333333333</c:v>
                </c:pt>
                <c:pt idx="11634">
                  <c:v>193.9</c:v>
                </c:pt>
                <c:pt idx="11635">
                  <c:v>193.91666666666666</c:v>
                </c:pt>
                <c:pt idx="11636">
                  <c:v>193.93333333333334</c:v>
                </c:pt>
                <c:pt idx="11637">
                  <c:v>193.95</c:v>
                </c:pt>
                <c:pt idx="11638">
                  <c:v>193.96666666666667</c:v>
                </c:pt>
                <c:pt idx="11639">
                  <c:v>193.98333333333332</c:v>
                </c:pt>
                <c:pt idx="11640">
                  <c:v>194</c:v>
                </c:pt>
                <c:pt idx="11641">
                  <c:v>194.01666666666668</c:v>
                </c:pt>
                <c:pt idx="11642">
                  <c:v>194.03333333333333</c:v>
                </c:pt>
                <c:pt idx="11643">
                  <c:v>194.05</c:v>
                </c:pt>
                <c:pt idx="11644">
                  <c:v>194.06666666666666</c:v>
                </c:pt>
                <c:pt idx="11645">
                  <c:v>194.08333333333334</c:v>
                </c:pt>
                <c:pt idx="11646">
                  <c:v>194.1</c:v>
                </c:pt>
                <c:pt idx="11647">
                  <c:v>194.11666666666667</c:v>
                </c:pt>
                <c:pt idx="11648">
                  <c:v>194.13333333333333</c:v>
                </c:pt>
                <c:pt idx="11649">
                  <c:v>194.15</c:v>
                </c:pt>
                <c:pt idx="11650">
                  <c:v>194.16666666666666</c:v>
                </c:pt>
                <c:pt idx="11651">
                  <c:v>194.18333333333334</c:v>
                </c:pt>
                <c:pt idx="11652">
                  <c:v>194.2</c:v>
                </c:pt>
                <c:pt idx="11653">
                  <c:v>194.21666666666667</c:v>
                </c:pt>
                <c:pt idx="11654">
                  <c:v>194.23333333333332</c:v>
                </c:pt>
                <c:pt idx="11655">
                  <c:v>194.25</c:v>
                </c:pt>
                <c:pt idx="11656">
                  <c:v>194.26666666666668</c:v>
                </c:pt>
                <c:pt idx="11657">
                  <c:v>194.28333333333333</c:v>
                </c:pt>
                <c:pt idx="11658">
                  <c:v>194.3</c:v>
                </c:pt>
                <c:pt idx="11659">
                  <c:v>194.31666666666666</c:v>
                </c:pt>
                <c:pt idx="11660">
                  <c:v>194.33333333333334</c:v>
                </c:pt>
                <c:pt idx="11661">
                  <c:v>194.35</c:v>
                </c:pt>
                <c:pt idx="11662">
                  <c:v>194.36666666666667</c:v>
                </c:pt>
                <c:pt idx="11663">
                  <c:v>194.38333333333333</c:v>
                </c:pt>
                <c:pt idx="11664">
                  <c:v>194.4</c:v>
                </c:pt>
                <c:pt idx="11665">
                  <c:v>194.41666666666666</c:v>
                </c:pt>
                <c:pt idx="11666">
                  <c:v>194.43333333333334</c:v>
                </c:pt>
                <c:pt idx="11667">
                  <c:v>194.45</c:v>
                </c:pt>
                <c:pt idx="11668">
                  <c:v>194.46666666666667</c:v>
                </c:pt>
                <c:pt idx="11669">
                  <c:v>194.48333333333332</c:v>
                </c:pt>
                <c:pt idx="11670">
                  <c:v>194.5</c:v>
                </c:pt>
                <c:pt idx="11671">
                  <c:v>194.51666666666668</c:v>
                </c:pt>
                <c:pt idx="11672">
                  <c:v>194.53333333333333</c:v>
                </c:pt>
                <c:pt idx="11673">
                  <c:v>194.55</c:v>
                </c:pt>
                <c:pt idx="11674">
                  <c:v>194.56666666666666</c:v>
                </c:pt>
                <c:pt idx="11675">
                  <c:v>194.58333333333334</c:v>
                </c:pt>
                <c:pt idx="11676">
                  <c:v>194.6</c:v>
                </c:pt>
                <c:pt idx="11677">
                  <c:v>194.61666666666667</c:v>
                </c:pt>
                <c:pt idx="11678">
                  <c:v>194.63333333333333</c:v>
                </c:pt>
                <c:pt idx="11679">
                  <c:v>194.65</c:v>
                </c:pt>
                <c:pt idx="11680">
                  <c:v>194.66666666666666</c:v>
                </c:pt>
                <c:pt idx="11681">
                  <c:v>194.68333333333334</c:v>
                </c:pt>
                <c:pt idx="11682">
                  <c:v>194.7</c:v>
                </c:pt>
                <c:pt idx="11683">
                  <c:v>194.71666666666667</c:v>
                </c:pt>
                <c:pt idx="11684">
                  <c:v>194.73333333333332</c:v>
                </c:pt>
                <c:pt idx="11685">
                  <c:v>194.75</c:v>
                </c:pt>
                <c:pt idx="11686">
                  <c:v>194.76666666666668</c:v>
                </c:pt>
                <c:pt idx="11687">
                  <c:v>194.78333333333333</c:v>
                </c:pt>
                <c:pt idx="11688">
                  <c:v>194.8</c:v>
                </c:pt>
                <c:pt idx="11689">
                  <c:v>194.81666666666666</c:v>
                </c:pt>
                <c:pt idx="11690">
                  <c:v>194.83333333333334</c:v>
                </c:pt>
                <c:pt idx="11691">
                  <c:v>194.85</c:v>
                </c:pt>
                <c:pt idx="11692">
                  <c:v>194.86666666666667</c:v>
                </c:pt>
                <c:pt idx="11693">
                  <c:v>194.88333333333333</c:v>
                </c:pt>
                <c:pt idx="11694">
                  <c:v>194.9</c:v>
                </c:pt>
                <c:pt idx="11695">
                  <c:v>194.91666666666666</c:v>
                </c:pt>
                <c:pt idx="11696">
                  <c:v>194.93333333333334</c:v>
                </c:pt>
                <c:pt idx="11697">
                  <c:v>194.95</c:v>
                </c:pt>
                <c:pt idx="11698">
                  <c:v>194.96666666666667</c:v>
                </c:pt>
                <c:pt idx="11699">
                  <c:v>194.98333333333332</c:v>
                </c:pt>
                <c:pt idx="11700">
                  <c:v>195</c:v>
                </c:pt>
                <c:pt idx="11701">
                  <c:v>195.01666666666668</c:v>
                </c:pt>
                <c:pt idx="11702">
                  <c:v>195.03333333333333</c:v>
                </c:pt>
                <c:pt idx="11703">
                  <c:v>195.05</c:v>
                </c:pt>
                <c:pt idx="11704">
                  <c:v>195.06666666666666</c:v>
                </c:pt>
                <c:pt idx="11705">
                  <c:v>195.08333333333334</c:v>
                </c:pt>
                <c:pt idx="11706">
                  <c:v>195.1</c:v>
                </c:pt>
                <c:pt idx="11707">
                  <c:v>195.11666666666667</c:v>
                </c:pt>
                <c:pt idx="11708">
                  <c:v>195.13333333333333</c:v>
                </c:pt>
                <c:pt idx="11709">
                  <c:v>195.15</c:v>
                </c:pt>
                <c:pt idx="11710">
                  <c:v>195.16666666666666</c:v>
                </c:pt>
                <c:pt idx="11711">
                  <c:v>195.18333333333334</c:v>
                </c:pt>
                <c:pt idx="11712">
                  <c:v>195.2</c:v>
                </c:pt>
                <c:pt idx="11713">
                  <c:v>195.21666666666667</c:v>
                </c:pt>
                <c:pt idx="11714">
                  <c:v>195.23333333333332</c:v>
                </c:pt>
                <c:pt idx="11715">
                  <c:v>195.25</c:v>
                </c:pt>
                <c:pt idx="11716">
                  <c:v>195.26666666666668</c:v>
                </c:pt>
                <c:pt idx="11717">
                  <c:v>195.28333333333333</c:v>
                </c:pt>
                <c:pt idx="11718">
                  <c:v>195.3</c:v>
                </c:pt>
                <c:pt idx="11719">
                  <c:v>195.31666666666666</c:v>
                </c:pt>
                <c:pt idx="11720">
                  <c:v>195.33333333333334</c:v>
                </c:pt>
                <c:pt idx="11721">
                  <c:v>195.35</c:v>
                </c:pt>
                <c:pt idx="11722">
                  <c:v>195.36666666666667</c:v>
                </c:pt>
                <c:pt idx="11723">
                  <c:v>195.38333333333333</c:v>
                </c:pt>
                <c:pt idx="11724">
                  <c:v>195.4</c:v>
                </c:pt>
                <c:pt idx="11725">
                  <c:v>195.41666666666666</c:v>
                </c:pt>
                <c:pt idx="11726">
                  <c:v>195.43333333333334</c:v>
                </c:pt>
                <c:pt idx="11727">
                  <c:v>195.45</c:v>
                </c:pt>
                <c:pt idx="11728">
                  <c:v>195.46666666666667</c:v>
                </c:pt>
                <c:pt idx="11729">
                  <c:v>195.48333333333332</c:v>
                </c:pt>
                <c:pt idx="11730">
                  <c:v>195.5</c:v>
                </c:pt>
                <c:pt idx="11731">
                  <c:v>195.51666666666668</c:v>
                </c:pt>
                <c:pt idx="11732">
                  <c:v>195.53333333333333</c:v>
                </c:pt>
                <c:pt idx="11733">
                  <c:v>195.55</c:v>
                </c:pt>
                <c:pt idx="11734">
                  <c:v>195.56666666666666</c:v>
                </c:pt>
                <c:pt idx="11735">
                  <c:v>195.58333333333334</c:v>
                </c:pt>
                <c:pt idx="11736">
                  <c:v>195.6</c:v>
                </c:pt>
                <c:pt idx="11737">
                  <c:v>195.61666666666667</c:v>
                </c:pt>
                <c:pt idx="11738">
                  <c:v>195.63333333333333</c:v>
                </c:pt>
                <c:pt idx="11739">
                  <c:v>195.65</c:v>
                </c:pt>
                <c:pt idx="11740">
                  <c:v>195.66666666666666</c:v>
                </c:pt>
                <c:pt idx="11741">
                  <c:v>195.68333333333334</c:v>
                </c:pt>
                <c:pt idx="11742">
                  <c:v>195.7</c:v>
                </c:pt>
                <c:pt idx="11743">
                  <c:v>195.71666666666667</c:v>
                </c:pt>
                <c:pt idx="11744">
                  <c:v>195.73333333333332</c:v>
                </c:pt>
                <c:pt idx="11745">
                  <c:v>195.75</c:v>
                </c:pt>
                <c:pt idx="11746">
                  <c:v>195.76666666666668</c:v>
                </c:pt>
                <c:pt idx="11747">
                  <c:v>195.78333333333333</c:v>
                </c:pt>
                <c:pt idx="11748">
                  <c:v>195.8</c:v>
                </c:pt>
                <c:pt idx="11749">
                  <c:v>195.81666666666666</c:v>
                </c:pt>
                <c:pt idx="11750">
                  <c:v>195.83333333333334</c:v>
                </c:pt>
                <c:pt idx="11751">
                  <c:v>195.85</c:v>
                </c:pt>
                <c:pt idx="11752">
                  <c:v>195.86666666666667</c:v>
                </c:pt>
                <c:pt idx="11753">
                  <c:v>195.88333333333333</c:v>
                </c:pt>
                <c:pt idx="11754">
                  <c:v>195.9</c:v>
                </c:pt>
                <c:pt idx="11755">
                  <c:v>195.91666666666666</c:v>
                </c:pt>
                <c:pt idx="11756">
                  <c:v>195.93333333333334</c:v>
                </c:pt>
                <c:pt idx="11757">
                  <c:v>195.95</c:v>
                </c:pt>
                <c:pt idx="11758">
                  <c:v>195.96666666666667</c:v>
                </c:pt>
                <c:pt idx="11759">
                  <c:v>195.98333333333332</c:v>
                </c:pt>
                <c:pt idx="11760">
                  <c:v>196</c:v>
                </c:pt>
                <c:pt idx="11761">
                  <c:v>196.01666666666668</c:v>
                </c:pt>
                <c:pt idx="11762">
                  <c:v>196.03333333333333</c:v>
                </c:pt>
                <c:pt idx="11763">
                  <c:v>196.05</c:v>
                </c:pt>
                <c:pt idx="11764">
                  <c:v>196.06666666666666</c:v>
                </c:pt>
                <c:pt idx="11765">
                  <c:v>196.08333333333334</c:v>
                </c:pt>
                <c:pt idx="11766">
                  <c:v>196.1</c:v>
                </c:pt>
                <c:pt idx="11767">
                  <c:v>196.11666666666667</c:v>
                </c:pt>
                <c:pt idx="11768">
                  <c:v>196.13333333333333</c:v>
                </c:pt>
                <c:pt idx="11769">
                  <c:v>196.15</c:v>
                </c:pt>
                <c:pt idx="11770">
                  <c:v>196.16666666666666</c:v>
                </c:pt>
                <c:pt idx="11771">
                  <c:v>196.18333333333334</c:v>
                </c:pt>
                <c:pt idx="11772">
                  <c:v>196.2</c:v>
                </c:pt>
                <c:pt idx="11773">
                  <c:v>196.21666666666667</c:v>
                </c:pt>
                <c:pt idx="11774">
                  <c:v>196.23333333333332</c:v>
                </c:pt>
                <c:pt idx="11775">
                  <c:v>196.25</c:v>
                </c:pt>
                <c:pt idx="11776">
                  <c:v>196.26666666666668</c:v>
                </c:pt>
                <c:pt idx="11777">
                  <c:v>196.28333333333333</c:v>
                </c:pt>
                <c:pt idx="11778">
                  <c:v>196.3</c:v>
                </c:pt>
                <c:pt idx="11779">
                  <c:v>196.31666666666666</c:v>
                </c:pt>
                <c:pt idx="11780">
                  <c:v>196.33333333333334</c:v>
                </c:pt>
                <c:pt idx="11781">
                  <c:v>196.35</c:v>
                </c:pt>
                <c:pt idx="11782">
                  <c:v>196.36666666666667</c:v>
                </c:pt>
                <c:pt idx="11783">
                  <c:v>196.38333333333333</c:v>
                </c:pt>
                <c:pt idx="11784">
                  <c:v>196.4</c:v>
                </c:pt>
                <c:pt idx="11785">
                  <c:v>196.41666666666666</c:v>
                </c:pt>
                <c:pt idx="11786">
                  <c:v>196.43333333333334</c:v>
                </c:pt>
                <c:pt idx="11787">
                  <c:v>196.45</c:v>
                </c:pt>
                <c:pt idx="11788">
                  <c:v>196.46666666666667</c:v>
                </c:pt>
                <c:pt idx="11789">
                  <c:v>196.48333333333332</c:v>
                </c:pt>
                <c:pt idx="11790">
                  <c:v>196.5</c:v>
                </c:pt>
                <c:pt idx="11791">
                  <c:v>196.51666666666668</c:v>
                </c:pt>
                <c:pt idx="11792">
                  <c:v>196.53333333333333</c:v>
                </c:pt>
                <c:pt idx="11793">
                  <c:v>196.55</c:v>
                </c:pt>
                <c:pt idx="11794">
                  <c:v>196.56666666666666</c:v>
                </c:pt>
                <c:pt idx="11795">
                  <c:v>196.58333333333334</c:v>
                </c:pt>
                <c:pt idx="11796">
                  <c:v>196.6</c:v>
                </c:pt>
                <c:pt idx="11797">
                  <c:v>196.61666666666667</c:v>
                </c:pt>
                <c:pt idx="11798">
                  <c:v>196.63333333333333</c:v>
                </c:pt>
                <c:pt idx="11799">
                  <c:v>196.65</c:v>
                </c:pt>
                <c:pt idx="11800">
                  <c:v>196.66666666666666</c:v>
                </c:pt>
                <c:pt idx="11801">
                  <c:v>196.68333333333334</c:v>
                </c:pt>
                <c:pt idx="11802">
                  <c:v>196.7</c:v>
                </c:pt>
                <c:pt idx="11803">
                  <c:v>196.71666666666667</c:v>
                </c:pt>
                <c:pt idx="11804">
                  <c:v>196.73333333333332</c:v>
                </c:pt>
                <c:pt idx="11805">
                  <c:v>196.75</c:v>
                </c:pt>
                <c:pt idx="11806">
                  <c:v>196.76666666666668</c:v>
                </c:pt>
                <c:pt idx="11807">
                  <c:v>196.78333333333333</c:v>
                </c:pt>
                <c:pt idx="11808">
                  <c:v>196.8</c:v>
                </c:pt>
                <c:pt idx="11809">
                  <c:v>196.81666666666666</c:v>
                </c:pt>
                <c:pt idx="11810">
                  <c:v>196.83333333333334</c:v>
                </c:pt>
                <c:pt idx="11811">
                  <c:v>196.85</c:v>
                </c:pt>
                <c:pt idx="11812">
                  <c:v>196.86666666666667</c:v>
                </c:pt>
                <c:pt idx="11813">
                  <c:v>196.88333333333333</c:v>
                </c:pt>
                <c:pt idx="11814">
                  <c:v>196.9</c:v>
                </c:pt>
                <c:pt idx="11815">
                  <c:v>196.91666666666666</c:v>
                </c:pt>
                <c:pt idx="11816">
                  <c:v>196.93333333333334</c:v>
                </c:pt>
                <c:pt idx="11817">
                  <c:v>196.95</c:v>
                </c:pt>
                <c:pt idx="11818">
                  <c:v>196.96666666666667</c:v>
                </c:pt>
                <c:pt idx="11819">
                  <c:v>196.98333333333332</c:v>
                </c:pt>
                <c:pt idx="11820">
                  <c:v>197</c:v>
                </c:pt>
                <c:pt idx="11821">
                  <c:v>197.01666666666668</c:v>
                </c:pt>
                <c:pt idx="11822">
                  <c:v>197.03333333333333</c:v>
                </c:pt>
                <c:pt idx="11823">
                  <c:v>197.05</c:v>
                </c:pt>
                <c:pt idx="11824">
                  <c:v>197.06666666666666</c:v>
                </c:pt>
                <c:pt idx="11825">
                  <c:v>197.08333333333334</c:v>
                </c:pt>
                <c:pt idx="11826">
                  <c:v>197.1</c:v>
                </c:pt>
                <c:pt idx="11827">
                  <c:v>197.11666666666667</c:v>
                </c:pt>
                <c:pt idx="11828">
                  <c:v>197.13333333333333</c:v>
                </c:pt>
                <c:pt idx="11829">
                  <c:v>197.15</c:v>
                </c:pt>
                <c:pt idx="11830">
                  <c:v>197.16666666666666</c:v>
                </c:pt>
                <c:pt idx="11831">
                  <c:v>197.18333333333334</c:v>
                </c:pt>
                <c:pt idx="11832">
                  <c:v>197.2</c:v>
                </c:pt>
                <c:pt idx="11833">
                  <c:v>197.21666666666667</c:v>
                </c:pt>
                <c:pt idx="11834">
                  <c:v>197.23333333333332</c:v>
                </c:pt>
                <c:pt idx="11835">
                  <c:v>197.25</c:v>
                </c:pt>
                <c:pt idx="11836">
                  <c:v>197.26666666666668</c:v>
                </c:pt>
                <c:pt idx="11837">
                  <c:v>197.28333333333333</c:v>
                </c:pt>
                <c:pt idx="11838">
                  <c:v>197.3</c:v>
                </c:pt>
                <c:pt idx="11839">
                  <c:v>197.31666666666666</c:v>
                </c:pt>
                <c:pt idx="11840">
                  <c:v>197.33333333333334</c:v>
                </c:pt>
                <c:pt idx="11841">
                  <c:v>197.35</c:v>
                </c:pt>
                <c:pt idx="11842">
                  <c:v>197.36666666666667</c:v>
                </c:pt>
                <c:pt idx="11843">
                  <c:v>197.38333333333333</c:v>
                </c:pt>
                <c:pt idx="11844">
                  <c:v>197.4</c:v>
                </c:pt>
                <c:pt idx="11845">
                  <c:v>197.41666666666666</c:v>
                </c:pt>
                <c:pt idx="11846">
                  <c:v>197.43333333333334</c:v>
                </c:pt>
                <c:pt idx="11847">
                  <c:v>197.45</c:v>
                </c:pt>
                <c:pt idx="11848">
                  <c:v>197.46666666666667</c:v>
                </c:pt>
                <c:pt idx="11849">
                  <c:v>197.48333333333332</c:v>
                </c:pt>
                <c:pt idx="11850">
                  <c:v>197.5</c:v>
                </c:pt>
                <c:pt idx="11851">
                  <c:v>197.51666666666668</c:v>
                </c:pt>
                <c:pt idx="11852">
                  <c:v>197.53333333333333</c:v>
                </c:pt>
                <c:pt idx="11853">
                  <c:v>197.55</c:v>
                </c:pt>
                <c:pt idx="11854">
                  <c:v>197.56666666666666</c:v>
                </c:pt>
                <c:pt idx="11855">
                  <c:v>197.58333333333334</c:v>
                </c:pt>
                <c:pt idx="11856">
                  <c:v>197.6</c:v>
                </c:pt>
                <c:pt idx="11857">
                  <c:v>197.61666666666667</c:v>
                </c:pt>
                <c:pt idx="11858">
                  <c:v>197.63333333333333</c:v>
                </c:pt>
                <c:pt idx="11859">
                  <c:v>197.65</c:v>
                </c:pt>
                <c:pt idx="11860">
                  <c:v>197.66666666666666</c:v>
                </c:pt>
                <c:pt idx="11861">
                  <c:v>197.68333333333334</c:v>
                </c:pt>
                <c:pt idx="11862">
                  <c:v>197.7</c:v>
                </c:pt>
                <c:pt idx="11863">
                  <c:v>197.71666666666667</c:v>
                </c:pt>
                <c:pt idx="11864">
                  <c:v>197.73333333333332</c:v>
                </c:pt>
                <c:pt idx="11865">
                  <c:v>197.75</c:v>
                </c:pt>
                <c:pt idx="11866">
                  <c:v>197.76666666666668</c:v>
                </c:pt>
                <c:pt idx="11867">
                  <c:v>197.78333333333333</c:v>
                </c:pt>
                <c:pt idx="11868">
                  <c:v>197.8</c:v>
                </c:pt>
                <c:pt idx="11869">
                  <c:v>197.81666666666666</c:v>
                </c:pt>
                <c:pt idx="11870">
                  <c:v>197.83333333333334</c:v>
                </c:pt>
                <c:pt idx="11871">
                  <c:v>197.85</c:v>
                </c:pt>
                <c:pt idx="11872">
                  <c:v>197.86666666666667</c:v>
                </c:pt>
                <c:pt idx="11873">
                  <c:v>197.88333333333333</c:v>
                </c:pt>
                <c:pt idx="11874">
                  <c:v>197.9</c:v>
                </c:pt>
                <c:pt idx="11875">
                  <c:v>197.91666666666666</c:v>
                </c:pt>
                <c:pt idx="11876">
                  <c:v>197.93333333333334</c:v>
                </c:pt>
                <c:pt idx="11877">
                  <c:v>197.95</c:v>
                </c:pt>
                <c:pt idx="11878">
                  <c:v>197.96666666666667</c:v>
                </c:pt>
                <c:pt idx="11879">
                  <c:v>197.98333333333332</c:v>
                </c:pt>
                <c:pt idx="11880">
                  <c:v>198</c:v>
                </c:pt>
                <c:pt idx="11881">
                  <c:v>198.01666666666668</c:v>
                </c:pt>
                <c:pt idx="11882">
                  <c:v>198.03333333333333</c:v>
                </c:pt>
                <c:pt idx="11883">
                  <c:v>198.05</c:v>
                </c:pt>
                <c:pt idx="11884">
                  <c:v>198.06666666666666</c:v>
                </c:pt>
                <c:pt idx="11885">
                  <c:v>198.08333333333334</c:v>
                </c:pt>
                <c:pt idx="11886">
                  <c:v>198.1</c:v>
                </c:pt>
                <c:pt idx="11887">
                  <c:v>198.11666666666667</c:v>
                </c:pt>
                <c:pt idx="11888">
                  <c:v>198.13333333333333</c:v>
                </c:pt>
                <c:pt idx="11889">
                  <c:v>198.15</c:v>
                </c:pt>
                <c:pt idx="11890">
                  <c:v>198.16666666666666</c:v>
                </c:pt>
                <c:pt idx="11891">
                  <c:v>198.18333333333334</c:v>
                </c:pt>
                <c:pt idx="11892">
                  <c:v>198.2</c:v>
                </c:pt>
                <c:pt idx="11893">
                  <c:v>198.21666666666667</c:v>
                </c:pt>
                <c:pt idx="11894">
                  <c:v>198.23333333333332</c:v>
                </c:pt>
                <c:pt idx="11895">
                  <c:v>198.25</c:v>
                </c:pt>
                <c:pt idx="11896">
                  <c:v>198.26666666666668</c:v>
                </c:pt>
                <c:pt idx="11897">
                  <c:v>198.28333333333333</c:v>
                </c:pt>
                <c:pt idx="11898">
                  <c:v>198.3</c:v>
                </c:pt>
                <c:pt idx="11899">
                  <c:v>198.31666666666666</c:v>
                </c:pt>
                <c:pt idx="11900">
                  <c:v>198.33333333333334</c:v>
                </c:pt>
                <c:pt idx="11901">
                  <c:v>198.35</c:v>
                </c:pt>
                <c:pt idx="11902">
                  <c:v>198.36666666666667</c:v>
                </c:pt>
                <c:pt idx="11903">
                  <c:v>198.38333333333333</c:v>
                </c:pt>
                <c:pt idx="11904">
                  <c:v>198.4</c:v>
                </c:pt>
                <c:pt idx="11905">
                  <c:v>198.41666666666666</c:v>
                </c:pt>
                <c:pt idx="11906">
                  <c:v>198.43333333333334</c:v>
                </c:pt>
                <c:pt idx="11907">
                  <c:v>198.45</c:v>
                </c:pt>
                <c:pt idx="11908">
                  <c:v>198.46666666666667</c:v>
                </c:pt>
                <c:pt idx="11909">
                  <c:v>198.48333333333332</c:v>
                </c:pt>
                <c:pt idx="11910">
                  <c:v>198.5</c:v>
                </c:pt>
                <c:pt idx="11911">
                  <c:v>198.51666666666668</c:v>
                </c:pt>
                <c:pt idx="11912">
                  <c:v>198.53333333333333</c:v>
                </c:pt>
                <c:pt idx="11913">
                  <c:v>198.55</c:v>
                </c:pt>
                <c:pt idx="11914">
                  <c:v>198.56666666666666</c:v>
                </c:pt>
                <c:pt idx="11915">
                  <c:v>198.58333333333334</c:v>
                </c:pt>
                <c:pt idx="11916">
                  <c:v>198.6</c:v>
                </c:pt>
                <c:pt idx="11917">
                  <c:v>198.61666666666667</c:v>
                </c:pt>
                <c:pt idx="11918">
                  <c:v>198.63333333333333</c:v>
                </c:pt>
                <c:pt idx="11919">
                  <c:v>198.65</c:v>
                </c:pt>
                <c:pt idx="11920">
                  <c:v>198.66666666666666</c:v>
                </c:pt>
                <c:pt idx="11921">
                  <c:v>198.68333333333334</c:v>
                </c:pt>
                <c:pt idx="11922">
                  <c:v>198.7</c:v>
                </c:pt>
                <c:pt idx="11923">
                  <c:v>198.71666666666667</c:v>
                </c:pt>
                <c:pt idx="11924">
                  <c:v>198.73333333333332</c:v>
                </c:pt>
                <c:pt idx="11925">
                  <c:v>198.75</c:v>
                </c:pt>
                <c:pt idx="11926">
                  <c:v>198.76666666666668</c:v>
                </c:pt>
                <c:pt idx="11927">
                  <c:v>198.78333333333333</c:v>
                </c:pt>
                <c:pt idx="11928">
                  <c:v>198.8</c:v>
                </c:pt>
                <c:pt idx="11929">
                  <c:v>198.81666666666666</c:v>
                </c:pt>
                <c:pt idx="11930">
                  <c:v>198.83333333333334</c:v>
                </c:pt>
                <c:pt idx="11931">
                  <c:v>198.85</c:v>
                </c:pt>
                <c:pt idx="11932">
                  <c:v>198.86666666666667</c:v>
                </c:pt>
                <c:pt idx="11933">
                  <c:v>198.88333333333333</c:v>
                </c:pt>
                <c:pt idx="11934">
                  <c:v>198.9</c:v>
                </c:pt>
                <c:pt idx="11935">
                  <c:v>198.91666666666666</c:v>
                </c:pt>
                <c:pt idx="11936">
                  <c:v>198.93333333333334</c:v>
                </c:pt>
                <c:pt idx="11937">
                  <c:v>198.95</c:v>
                </c:pt>
                <c:pt idx="11938">
                  <c:v>198.96666666666667</c:v>
                </c:pt>
                <c:pt idx="11939">
                  <c:v>198.98333333333332</c:v>
                </c:pt>
                <c:pt idx="11940">
                  <c:v>199</c:v>
                </c:pt>
                <c:pt idx="11941">
                  <c:v>199.01666666666668</c:v>
                </c:pt>
                <c:pt idx="11942">
                  <c:v>199.03333333333333</c:v>
                </c:pt>
                <c:pt idx="11943">
                  <c:v>199.05</c:v>
                </c:pt>
                <c:pt idx="11944">
                  <c:v>199.06666666666666</c:v>
                </c:pt>
                <c:pt idx="11945">
                  <c:v>199.08333333333334</c:v>
                </c:pt>
                <c:pt idx="11946">
                  <c:v>199.1</c:v>
                </c:pt>
                <c:pt idx="11947">
                  <c:v>199.11666666666667</c:v>
                </c:pt>
                <c:pt idx="11948">
                  <c:v>199.13333333333333</c:v>
                </c:pt>
                <c:pt idx="11949">
                  <c:v>199.15</c:v>
                </c:pt>
                <c:pt idx="11950">
                  <c:v>199.16666666666666</c:v>
                </c:pt>
                <c:pt idx="11951">
                  <c:v>199.18333333333334</c:v>
                </c:pt>
                <c:pt idx="11952">
                  <c:v>199.2</c:v>
                </c:pt>
                <c:pt idx="11953">
                  <c:v>199.21666666666667</c:v>
                </c:pt>
                <c:pt idx="11954">
                  <c:v>199.23333333333332</c:v>
                </c:pt>
                <c:pt idx="11955">
                  <c:v>199.25</c:v>
                </c:pt>
                <c:pt idx="11956">
                  <c:v>199.26666666666668</c:v>
                </c:pt>
                <c:pt idx="11957">
                  <c:v>199.28333333333333</c:v>
                </c:pt>
                <c:pt idx="11958">
                  <c:v>199.3</c:v>
                </c:pt>
                <c:pt idx="11959">
                  <c:v>199.31666666666666</c:v>
                </c:pt>
                <c:pt idx="11960">
                  <c:v>199.33333333333334</c:v>
                </c:pt>
                <c:pt idx="11961">
                  <c:v>199.35</c:v>
                </c:pt>
                <c:pt idx="11962">
                  <c:v>199.36666666666667</c:v>
                </c:pt>
                <c:pt idx="11963">
                  <c:v>199.38333333333333</c:v>
                </c:pt>
                <c:pt idx="11964">
                  <c:v>199.4</c:v>
                </c:pt>
                <c:pt idx="11965">
                  <c:v>199.41666666666666</c:v>
                </c:pt>
                <c:pt idx="11966">
                  <c:v>199.43333333333334</c:v>
                </c:pt>
                <c:pt idx="11967">
                  <c:v>199.45</c:v>
                </c:pt>
                <c:pt idx="11968">
                  <c:v>199.46666666666667</c:v>
                </c:pt>
                <c:pt idx="11969">
                  <c:v>199.48333333333332</c:v>
                </c:pt>
                <c:pt idx="11970">
                  <c:v>199.5</c:v>
                </c:pt>
                <c:pt idx="11971">
                  <c:v>199.51666666666668</c:v>
                </c:pt>
                <c:pt idx="11972">
                  <c:v>199.53333333333333</c:v>
                </c:pt>
                <c:pt idx="11973">
                  <c:v>199.55</c:v>
                </c:pt>
                <c:pt idx="11974">
                  <c:v>199.56666666666666</c:v>
                </c:pt>
                <c:pt idx="11975">
                  <c:v>199.58333333333334</c:v>
                </c:pt>
                <c:pt idx="11976">
                  <c:v>199.6</c:v>
                </c:pt>
                <c:pt idx="11977">
                  <c:v>199.61666666666667</c:v>
                </c:pt>
                <c:pt idx="11978">
                  <c:v>199.63333333333333</c:v>
                </c:pt>
                <c:pt idx="11979">
                  <c:v>199.65</c:v>
                </c:pt>
                <c:pt idx="11980">
                  <c:v>199.66666666666666</c:v>
                </c:pt>
                <c:pt idx="11981">
                  <c:v>199.68333333333334</c:v>
                </c:pt>
                <c:pt idx="11982">
                  <c:v>199.7</c:v>
                </c:pt>
                <c:pt idx="11983">
                  <c:v>199.71666666666667</c:v>
                </c:pt>
                <c:pt idx="11984">
                  <c:v>199.73333333333332</c:v>
                </c:pt>
                <c:pt idx="11985">
                  <c:v>199.75</c:v>
                </c:pt>
                <c:pt idx="11986">
                  <c:v>199.76666666666668</c:v>
                </c:pt>
                <c:pt idx="11987">
                  <c:v>199.78333333333333</c:v>
                </c:pt>
                <c:pt idx="11988">
                  <c:v>199.8</c:v>
                </c:pt>
                <c:pt idx="11989">
                  <c:v>199.81666666666666</c:v>
                </c:pt>
                <c:pt idx="11990">
                  <c:v>199.83333333333334</c:v>
                </c:pt>
                <c:pt idx="11991">
                  <c:v>199.85</c:v>
                </c:pt>
                <c:pt idx="11992">
                  <c:v>199.86666666666667</c:v>
                </c:pt>
                <c:pt idx="11993">
                  <c:v>199.88333333333333</c:v>
                </c:pt>
                <c:pt idx="11994">
                  <c:v>199.9</c:v>
                </c:pt>
                <c:pt idx="11995">
                  <c:v>199.91666666666666</c:v>
                </c:pt>
                <c:pt idx="11996">
                  <c:v>199.93333333333334</c:v>
                </c:pt>
                <c:pt idx="11997">
                  <c:v>199.95</c:v>
                </c:pt>
                <c:pt idx="11998">
                  <c:v>199.96666666666667</c:v>
                </c:pt>
                <c:pt idx="11999">
                  <c:v>199.98333333333332</c:v>
                </c:pt>
                <c:pt idx="12000">
                  <c:v>200</c:v>
                </c:pt>
                <c:pt idx="12001">
                  <c:v>200.01666666666668</c:v>
                </c:pt>
                <c:pt idx="12002">
                  <c:v>200.03333333333333</c:v>
                </c:pt>
                <c:pt idx="12003">
                  <c:v>200.05</c:v>
                </c:pt>
                <c:pt idx="12004">
                  <c:v>200.06666666666666</c:v>
                </c:pt>
                <c:pt idx="12005">
                  <c:v>200.08333333333334</c:v>
                </c:pt>
                <c:pt idx="12006">
                  <c:v>200.1</c:v>
                </c:pt>
                <c:pt idx="12007">
                  <c:v>200.11666666666667</c:v>
                </c:pt>
                <c:pt idx="12008">
                  <c:v>200.13333333333333</c:v>
                </c:pt>
                <c:pt idx="12009">
                  <c:v>200.15</c:v>
                </c:pt>
                <c:pt idx="12010">
                  <c:v>200.16666666666666</c:v>
                </c:pt>
                <c:pt idx="12011">
                  <c:v>200.18333333333334</c:v>
                </c:pt>
                <c:pt idx="12012">
                  <c:v>200.2</c:v>
                </c:pt>
                <c:pt idx="12013">
                  <c:v>200.21666666666667</c:v>
                </c:pt>
                <c:pt idx="12014">
                  <c:v>200.23333333333332</c:v>
                </c:pt>
                <c:pt idx="12015">
                  <c:v>200.25</c:v>
                </c:pt>
                <c:pt idx="12016">
                  <c:v>200.26666666666668</c:v>
                </c:pt>
                <c:pt idx="12017">
                  <c:v>200.28333333333333</c:v>
                </c:pt>
                <c:pt idx="12018">
                  <c:v>200.3</c:v>
                </c:pt>
                <c:pt idx="12019">
                  <c:v>200.31666666666666</c:v>
                </c:pt>
                <c:pt idx="12020">
                  <c:v>200.33333333333334</c:v>
                </c:pt>
                <c:pt idx="12021">
                  <c:v>200.35</c:v>
                </c:pt>
                <c:pt idx="12022">
                  <c:v>200.36666666666667</c:v>
                </c:pt>
                <c:pt idx="12023">
                  <c:v>200.38333333333333</c:v>
                </c:pt>
                <c:pt idx="12024">
                  <c:v>200.4</c:v>
                </c:pt>
                <c:pt idx="12025">
                  <c:v>200.41666666666666</c:v>
                </c:pt>
                <c:pt idx="12026">
                  <c:v>200.43333333333334</c:v>
                </c:pt>
                <c:pt idx="12027">
                  <c:v>200.45</c:v>
                </c:pt>
                <c:pt idx="12028">
                  <c:v>200.46666666666667</c:v>
                </c:pt>
                <c:pt idx="12029">
                  <c:v>200.48333333333332</c:v>
                </c:pt>
                <c:pt idx="12030">
                  <c:v>200.5</c:v>
                </c:pt>
                <c:pt idx="12031">
                  <c:v>200.51666666666668</c:v>
                </c:pt>
                <c:pt idx="12032">
                  <c:v>200.53333333333333</c:v>
                </c:pt>
                <c:pt idx="12033">
                  <c:v>200.55</c:v>
                </c:pt>
                <c:pt idx="12034">
                  <c:v>200.56666666666666</c:v>
                </c:pt>
                <c:pt idx="12035">
                  <c:v>200.58333333333334</c:v>
                </c:pt>
                <c:pt idx="12036">
                  <c:v>200.6</c:v>
                </c:pt>
                <c:pt idx="12037">
                  <c:v>200.61666666666667</c:v>
                </c:pt>
                <c:pt idx="12038">
                  <c:v>200.63333333333333</c:v>
                </c:pt>
                <c:pt idx="12039">
                  <c:v>200.65</c:v>
                </c:pt>
                <c:pt idx="12040">
                  <c:v>200.66666666666666</c:v>
                </c:pt>
                <c:pt idx="12041">
                  <c:v>200.68333333333334</c:v>
                </c:pt>
                <c:pt idx="12042">
                  <c:v>200.7</c:v>
                </c:pt>
                <c:pt idx="12043">
                  <c:v>200.71666666666667</c:v>
                </c:pt>
                <c:pt idx="12044">
                  <c:v>200.73333333333332</c:v>
                </c:pt>
                <c:pt idx="12045">
                  <c:v>200.75</c:v>
                </c:pt>
                <c:pt idx="12046">
                  <c:v>200.76666666666668</c:v>
                </c:pt>
                <c:pt idx="12047">
                  <c:v>200.78333333333333</c:v>
                </c:pt>
                <c:pt idx="12048">
                  <c:v>200.8</c:v>
                </c:pt>
                <c:pt idx="12049">
                  <c:v>200.81666666666666</c:v>
                </c:pt>
                <c:pt idx="12050">
                  <c:v>200.83333333333334</c:v>
                </c:pt>
                <c:pt idx="12051">
                  <c:v>200.85</c:v>
                </c:pt>
                <c:pt idx="12052">
                  <c:v>200.86666666666667</c:v>
                </c:pt>
                <c:pt idx="12053">
                  <c:v>200.88333333333333</c:v>
                </c:pt>
                <c:pt idx="12054">
                  <c:v>200.9</c:v>
                </c:pt>
                <c:pt idx="12055">
                  <c:v>200.91666666666666</c:v>
                </c:pt>
                <c:pt idx="12056">
                  <c:v>200.93333333333334</c:v>
                </c:pt>
                <c:pt idx="12057">
                  <c:v>200.95</c:v>
                </c:pt>
                <c:pt idx="12058">
                  <c:v>200.96666666666667</c:v>
                </c:pt>
                <c:pt idx="12059">
                  <c:v>200.98333333333332</c:v>
                </c:pt>
                <c:pt idx="12060">
                  <c:v>201</c:v>
                </c:pt>
                <c:pt idx="12061">
                  <c:v>201.01666666666668</c:v>
                </c:pt>
                <c:pt idx="12062">
                  <c:v>201.03333333333333</c:v>
                </c:pt>
                <c:pt idx="12063">
                  <c:v>201.05</c:v>
                </c:pt>
                <c:pt idx="12064">
                  <c:v>201.06666666666666</c:v>
                </c:pt>
                <c:pt idx="12065">
                  <c:v>201.08333333333334</c:v>
                </c:pt>
                <c:pt idx="12066">
                  <c:v>201.1</c:v>
                </c:pt>
                <c:pt idx="12067">
                  <c:v>201.11666666666667</c:v>
                </c:pt>
                <c:pt idx="12068">
                  <c:v>201.13333333333333</c:v>
                </c:pt>
                <c:pt idx="12069">
                  <c:v>201.15</c:v>
                </c:pt>
                <c:pt idx="12070">
                  <c:v>201.16666666666666</c:v>
                </c:pt>
                <c:pt idx="12071">
                  <c:v>201.18333333333334</c:v>
                </c:pt>
                <c:pt idx="12072">
                  <c:v>201.2</c:v>
                </c:pt>
                <c:pt idx="12073">
                  <c:v>201.21666666666667</c:v>
                </c:pt>
                <c:pt idx="12074">
                  <c:v>201.23333333333332</c:v>
                </c:pt>
                <c:pt idx="12075">
                  <c:v>201.25</c:v>
                </c:pt>
                <c:pt idx="12076">
                  <c:v>201.26666666666668</c:v>
                </c:pt>
                <c:pt idx="12077">
                  <c:v>201.28333333333333</c:v>
                </c:pt>
                <c:pt idx="12078">
                  <c:v>201.3</c:v>
                </c:pt>
                <c:pt idx="12079">
                  <c:v>201.31666666666666</c:v>
                </c:pt>
                <c:pt idx="12080">
                  <c:v>201.33333333333334</c:v>
                </c:pt>
                <c:pt idx="12081">
                  <c:v>201.35</c:v>
                </c:pt>
                <c:pt idx="12082">
                  <c:v>201.36666666666667</c:v>
                </c:pt>
                <c:pt idx="12083">
                  <c:v>201.38333333333333</c:v>
                </c:pt>
                <c:pt idx="12084">
                  <c:v>201.4</c:v>
                </c:pt>
                <c:pt idx="12085">
                  <c:v>201.41666666666666</c:v>
                </c:pt>
                <c:pt idx="12086">
                  <c:v>201.43333333333334</c:v>
                </c:pt>
                <c:pt idx="12087">
                  <c:v>201.45</c:v>
                </c:pt>
                <c:pt idx="12088">
                  <c:v>201.46666666666667</c:v>
                </c:pt>
                <c:pt idx="12089">
                  <c:v>201.48333333333332</c:v>
                </c:pt>
                <c:pt idx="12090">
                  <c:v>201.5</c:v>
                </c:pt>
                <c:pt idx="12091">
                  <c:v>201.51666666666668</c:v>
                </c:pt>
                <c:pt idx="12092">
                  <c:v>201.53333333333333</c:v>
                </c:pt>
                <c:pt idx="12093">
                  <c:v>201.55</c:v>
                </c:pt>
                <c:pt idx="12094">
                  <c:v>201.56666666666666</c:v>
                </c:pt>
                <c:pt idx="12095">
                  <c:v>201.58333333333334</c:v>
                </c:pt>
                <c:pt idx="12096">
                  <c:v>201.6</c:v>
                </c:pt>
                <c:pt idx="12097">
                  <c:v>201.61666666666667</c:v>
                </c:pt>
                <c:pt idx="12098">
                  <c:v>201.63333333333333</c:v>
                </c:pt>
                <c:pt idx="12099">
                  <c:v>201.65</c:v>
                </c:pt>
                <c:pt idx="12100">
                  <c:v>201.66666666666666</c:v>
                </c:pt>
                <c:pt idx="12101">
                  <c:v>201.68333333333334</c:v>
                </c:pt>
                <c:pt idx="12102">
                  <c:v>201.7</c:v>
                </c:pt>
                <c:pt idx="12103">
                  <c:v>201.71666666666667</c:v>
                </c:pt>
                <c:pt idx="12104">
                  <c:v>201.73333333333332</c:v>
                </c:pt>
                <c:pt idx="12105">
                  <c:v>201.75</c:v>
                </c:pt>
                <c:pt idx="12106">
                  <c:v>201.76666666666668</c:v>
                </c:pt>
                <c:pt idx="12107">
                  <c:v>201.78333333333333</c:v>
                </c:pt>
                <c:pt idx="12108">
                  <c:v>201.8</c:v>
                </c:pt>
                <c:pt idx="12109">
                  <c:v>201.81666666666666</c:v>
                </c:pt>
                <c:pt idx="12110">
                  <c:v>201.83333333333334</c:v>
                </c:pt>
                <c:pt idx="12111">
                  <c:v>201.85</c:v>
                </c:pt>
                <c:pt idx="12112">
                  <c:v>201.86666666666667</c:v>
                </c:pt>
                <c:pt idx="12113">
                  <c:v>201.88333333333333</c:v>
                </c:pt>
                <c:pt idx="12114">
                  <c:v>201.9</c:v>
                </c:pt>
                <c:pt idx="12115">
                  <c:v>201.91666666666666</c:v>
                </c:pt>
                <c:pt idx="12116">
                  <c:v>201.93333333333334</c:v>
                </c:pt>
                <c:pt idx="12117">
                  <c:v>201.95</c:v>
                </c:pt>
                <c:pt idx="12118">
                  <c:v>201.96666666666667</c:v>
                </c:pt>
                <c:pt idx="12119">
                  <c:v>201.98333333333332</c:v>
                </c:pt>
                <c:pt idx="12120">
                  <c:v>202</c:v>
                </c:pt>
                <c:pt idx="12121">
                  <c:v>202.01666666666668</c:v>
                </c:pt>
                <c:pt idx="12122">
                  <c:v>202.03333333333333</c:v>
                </c:pt>
                <c:pt idx="12123">
                  <c:v>202.05</c:v>
                </c:pt>
                <c:pt idx="12124">
                  <c:v>202.06666666666666</c:v>
                </c:pt>
                <c:pt idx="12125">
                  <c:v>202.08333333333334</c:v>
                </c:pt>
                <c:pt idx="12126">
                  <c:v>202.1</c:v>
                </c:pt>
                <c:pt idx="12127">
                  <c:v>202.11666666666667</c:v>
                </c:pt>
                <c:pt idx="12128">
                  <c:v>202.13333333333333</c:v>
                </c:pt>
                <c:pt idx="12129">
                  <c:v>202.15</c:v>
                </c:pt>
                <c:pt idx="12130">
                  <c:v>202.16666666666666</c:v>
                </c:pt>
                <c:pt idx="12131">
                  <c:v>202.18333333333334</c:v>
                </c:pt>
                <c:pt idx="12132">
                  <c:v>202.2</c:v>
                </c:pt>
                <c:pt idx="12133">
                  <c:v>202.21666666666667</c:v>
                </c:pt>
                <c:pt idx="12134">
                  <c:v>202.23333333333332</c:v>
                </c:pt>
                <c:pt idx="12135">
                  <c:v>202.25</c:v>
                </c:pt>
                <c:pt idx="12136">
                  <c:v>202.26666666666668</c:v>
                </c:pt>
                <c:pt idx="12137">
                  <c:v>202.28333333333333</c:v>
                </c:pt>
                <c:pt idx="12138">
                  <c:v>202.3</c:v>
                </c:pt>
                <c:pt idx="12139">
                  <c:v>202.31666666666666</c:v>
                </c:pt>
                <c:pt idx="12140">
                  <c:v>202.33333333333334</c:v>
                </c:pt>
                <c:pt idx="12141">
                  <c:v>202.35</c:v>
                </c:pt>
                <c:pt idx="12142">
                  <c:v>202.36666666666667</c:v>
                </c:pt>
                <c:pt idx="12143">
                  <c:v>202.38333333333333</c:v>
                </c:pt>
                <c:pt idx="12144">
                  <c:v>202.4</c:v>
                </c:pt>
                <c:pt idx="12145">
                  <c:v>202.41666666666666</c:v>
                </c:pt>
                <c:pt idx="12146">
                  <c:v>202.43333333333334</c:v>
                </c:pt>
                <c:pt idx="12147">
                  <c:v>202.45</c:v>
                </c:pt>
                <c:pt idx="12148">
                  <c:v>202.46666666666667</c:v>
                </c:pt>
                <c:pt idx="12149">
                  <c:v>202.48333333333332</c:v>
                </c:pt>
                <c:pt idx="12150">
                  <c:v>202.5</c:v>
                </c:pt>
                <c:pt idx="12151">
                  <c:v>202.51666666666668</c:v>
                </c:pt>
                <c:pt idx="12152">
                  <c:v>202.53333333333333</c:v>
                </c:pt>
                <c:pt idx="12153">
                  <c:v>202.55</c:v>
                </c:pt>
                <c:pt idx="12154">
                  <c:v>202.56666666666666</c:v>
                </c:pt>
                <c:pt idx="12155">
                  <c:v>202.58333333333334</c:v>
                </c:pt>
                <c:pt idx="12156">
                  <c:v>202.6</c:v>
                </c:pt>
                <c:pt idx="12157">
                  <c:v>202.61666666666667</c:v>
                </c:pt>
                <c:pt idx="12158">
                  <c:v>202.63333333333333</c:v>
                </c:pt>
                <c:pt idx="12159">
                  <c:v>202.65</c:v>
                </c:pt>
                <c:pt idx="12160">
                  <c:v>202.66666666666666</c:v>
                </c:pt>
                <c:pt idx="12161">
                  <c:v>202.68333333333334</c:v>
                </c:pt>
                <c:pt idx="12162">
                  <c:v>202.7</c:v>
                </c:pt>
                <c:pt idx="12163">
                  <c:v>202.71666666666667</c:v>
                </c:pt>
                <c:pt idx="12164">
                  <c:v>202.73333333333332</c:v>
                </c:pt>
                <c:pt idx="12165">
                  <c:v>202.75</c:v>
                </c:pt>
                <c:pt idx="12166">
                  <c:v>202.76666666666668</c:v>
                </c:pt>
                <c:pt idx="12167">
                  <c:v>202.78333333333333</c:v>
                </c:pt>
                <c:pt idx="12168">
                  <c:v>202.8</c:v>
                </c:pt>
                <c:pt idx="12169">
                  <c:v>202.81666666666666</c:v>
                </c:pt>
                <c:pt idx="12170">
                  <c:v>202.83333333333334</c:v>
                </c:pt>
                <c:pt idx="12171">
                  <c:v>202.85</c:v>
                </c:pt>
                <c:pt idx="12172">
                  <c:v>202.86666666666667</c:v>
                </c:pt>
                <c:pt idx="12173">
                  <c:v>202.88333333333333</c:v>
                </c:pt>
                <c:pt idx="12174">
                  <c:v>202.9</c:v>
                </c:pt>
                <c:pt idx="12175">
                  <c:v>202.91666666666666</c:v>
                </c:pt>
                <c:pt idx="12176">
                  <c:v>202.93333333333334</c:v>
                </c:pt>
                <c:pt idx="12177">
                  <c:v>202.95</c:v>
                </c:pt>
                <c:pt idx="12178">
                  <c:v>202.96666666666667</c:v>
                </c:pt>
                <c:pt idx="12179">
                  <c:v>202.98333333333332</c:v>
                </c:pt>
                <c:pt idx="12180">
                  <c:v>203</c:v>
                </c:pt>
                <c:pt idx="12181">
                  <c:v>203.01666666666668</c:v>
                </c:pt>
                <c:pt idx="12182">
                  <c:v>203.03333333333333</c:v>
                </c:pt>
                <c:pt idx="12183">
                  <c:v>203.05</c:v>
                </c:pt>
                <c:pt idx="12184">
                  <c:v>203.06666666666666</c:v>
                </c:pt>
                <c:pt idx="12185">
                  <c:v>203.08333333333334</c:v>
                </c:pt>
                <c:pt idx="12186">
                  <c:v>203.1</c:v>
                </c:pt>
                <c:pt idx="12187">
                  <c:v>203.11666666666667</c:v>
                </c:pt>
                <c:pt idx="12188">
                  <c:v>203.13333333333333</c:v>
                </c:pt>
                <c:pt idx="12189">
                  <c:v>203.15</c:v>
                </c:pt>
                <c:pt idx="12190">
                  <c:v>203.16666666666666</c:v>
                </c:pt>
                <c:pt idx="12191">
                  <c:v>203.18333333333334</c:v>
                </c:pt>
                <c:pt idx="12192">
                  <c:v>203.2</c:v>
                </c:pt>
                <c:pt idx="12193">
                  <c:v>203.21666666666667</c:v>
                </c:pt>
                <c:pt idx="12194">
                  <c:v>203.23333333333332</c:v>
                </c:pt>
                <c:pt idx="12195">
                  <c:v>203.25</c:v>
                </c:pt>
                <c:pt idx="12196">
                  <c:v>203.26666666666668</c:v>
                </c:pt>
                <c:pt idx="12197">
                  <c:v>203.28333333333333</c:v>
                </c:pt>
                <c:pt idx="12198">
                  <c:v>203.3</c:v>
                </c:pt>
                <c:pt idx="12199">
                  <c:v>203.31666666666666</c:v>
                </c:pt>
                <c:pt idx="12200">
                  <c:v>203.33333333333334</c:v>
                </c:pt>
                <c:pt idx="12201">
                  <c:v>203.35</c:v>
                </c:pt>
                <c:pt idx="12202">
                  <c:v>203.36666666666667</c:v>
                </c:pt>
                <c:pt idx="12203">
                  <c:v>203.38333333333333</c:v>
                </c:pt>
                <c:pt idx="12204">
                  <c:v>203.4</c:v>
                </c:pt>
                <c:pt idx="12205">
                  <c:v>203.41666666666666</c:v>
                </c:pt>
                <c:pt idx="12206">
                  <c:v>203.43333333333334</c:v>
                </c:pt>
                <c:pt idx="12207">
                  <c:v>203.45</c:v>
                </c:pt>
                <c:pt idx="12208">
                  <c:v>203.46666666666667</c:v>
                </c:pt>
                <c:pt idx="12209">
                  <c:v>203.48333333333332</c:v>
                </c:pt>
                <c:pt idx="12210">
                  <c:v>203.5</c:v>
                </c:pt>
                <c:pt idx="12211">
                  <c:v>203.51666666666668</c:v>
                </c:pt>
                <c:pt idx="12212">
                  <c:v>203.53333333333333</c:v>
                </c:pt>
                <c:pt idx="12213">
                  <c:v>203.55</c:v>
                </c:pt>
                <c:pt idx="12214">
                  <c:v>203.56666666666666</c:v>
                </c:pt>
                <c:pt idx="12215">
                  <c:v>203.58333333333334</c:v>
                </c:pt>
                <c:pt idx="12216">
                  <c:v>203.6</c:v>
                </c:pt>
                <c:pt idx="12217">
                  <c:v>203.61666666666667</c:v>
                </c:pt>
                <c:pt idx="12218">
                  <c:v>203.63333333333333</c:v>
                </c:pt>
                <c:pt idx="12219">
                  <c:v>203.65</c:v>
                </c:pt>
                <c:pt idx="12220">
                  <c:v>203.66666666666666</c:v>
                </c:pt>
                <c:pt idx="12221">
                  <c:v>203.68333333333334</c:v>
                </c:pt>
                <c:pt idx="12222">
                  <c:v>203.7</c:v>
                </c:pt>
                <c:pt idx="12223">
                  <c:v>203.71666666666667</c:v>
                </c:pt>
                <c:pt idx="12224">
                  <c:v>203.73333333333332</c:v>
                </c:pt>
                <c:pt idx="12225">
                  <c:v>203.75</c:v>
                </c:pt>
                <c:pt idx="12226">
                  <c:v>203.76666666666668</c:v>
                </c:pt>
                <c:pt idx="12227">
                  <c:v>203.78333333333333</c:v>
                </c:pt>
                <c:pt idx="12228">
                  <c:v>203.8</c:v>
                </c:pt>
                <c:pt idx="12229">
                  <c:v>203.81666666666666</c:v>
                </c:pt>
                <c:pt idx="12230">
                  <c:v>203.83333333333334</c:v>
                </c:pt>
                <c:pt idx="12231">
                  <c:v>203.85</c:v>
                </c:pt>
                <c:pt idx="12232">
                  <c:v>203.86666666666667</c:v>
                </c:pt>
                <c:pt idx="12233">
                  <c:v>203.88333333333333</c:v>
                </c:pt>
                <c:pt idx="12234">
                  <c:v>203.9</c:v>
                </c:pt>
                <c:pt idx="12235">
                  <c:v>203.91666666666666</c:v>
                </c:pt>
                <c:pt idx="12236">
                  <c:v>203.93333333333334</c:v>
                </c:pt>
                <c:pt idx="12237">
                  <c:v>203.95</c:v>
                </c:pt>
                <c:pt idx="12238">
                  <c:v>203.96666666666667</c:v>
                </c:pt>
                <c:pt idx="12239">
                  <c:v>203.98333333333332</c:v>
                </c:pt>
                <c:pt idx="12240">
                  <c:v>204</c:v>
                </c:pt>
                <c:pt idx="12241">
                  <c:v>204.01666666666668</c:v>
                </c:pt>
                <c:pt idx="12242">
                  <c:v>204.03333333333333</c:v>
                </c:pt>
                <c:pt idx="12243">
                  <c:v>204.05</c:v>
                </c:pt>
                <c:pt idx="12244">
                  <c:v>204.06666666666666</c:v>
                </c:pt>
                <c:pt idx="12245">
                  <c:v>204.08333333333334</c:v>
                </c:pt>
                <c:pt idx="12246">
                  <c:v>204.1</c:v>
                </c:pt>
                <c:pt idx="12247">
                  <c:v>204.11666666666667</c:v>
                </c:pt>
                <c:pt idx="12248">
                  <c:v>204.13333333333333</c:v>
                </c:pt>
                <c:pt idx="12249">
                  <c:v>204.15</c:v>
                </c:pt>
                <c:pt idx="12250">
                  <c:v>204.16666666666666</c:v>
                </c:pt>
                <c:pt idx="12251">
                  <c:v>204.18333333333334</c:v>
                </c:pt>
                <c:pt idx="12252">
                  <c:v>204.2</c:v>
                </c:pt>
                <c:pt idx="12253">
                  <c:v>204.21666666666667</c:v>
                </c:pt>
                <c:pt idx="12254">
                  <c:v>204.23333333333332</c:v>
                </c:pt>
                <c:pt idx="12255">
                  <c:v>204.25</c:v>
                </c:pt>
                <c:pt idx="12256">
                  <c:v>204.26666666666668</c:v>
                </c:pt>
                <c:pt idx="12257">
                  <c:v>204.28333333333333</c:v>
                </c:pt>
                <c:pt idx="12258">
                  <c:v>204.3</c:v>
                </c:pt>
                <c:pt idx="12259">
                  <c:v>204.31666666666666</c:v>
                </c:pt>
                <c:pt idx="12260">
                  <c:v>204.33333333333334</c:v>
                </c:pt>
                <c:pt idx="12261">
                  <c:v>204.35</c:v>
                </c:pt>
                <c:pt idx="12262">
                  <c:v>204.36666666666667</c:v>
                </c:pt>
                <c:pt idx="12263">
                  <c:v>204.38333333333333</c:v>
                </c:pt>
                <c:pt idx="12264">
                  <c:v>204.4</c:v>
                </c:pt>
                <c:pt idx="12265">
                  <c:v>204.41666666666666</c:v>
                </c:pt>
                <c:pt idx="12266">
                  <c:v>204.43333333333334</c:v>
                </c:pt>
                <c:pt idx="12267">
                  <c:v>204.45</c:v>
                </c:pt>
                <c:pt idx="12268">
                  <c:v>204.46666666666667</c:v>
                </c:pt>
                <c:pt idx="12269">
                  <c:v>204.48333333333332</c:v>
                </c:pt>
                <c:pt idx="12270">
                  <c:v>204.5</c:v>
                </c:pt>
                <c:pt idx="12271">
                  <c:v>204.51666666666668</c:v>
                </c:pt>
                <c:pt idx="12272">
                  <c:v>204.53333333333333</c:v>
                </c:pt>
                <c:pt idx="12273">
                  <c:v>204.55</c:v>
                </c:pt>
                <c:pt idx="12274">
                  <c:v>204.56666666666666</c:v>
                </c:pt>
                <c:pt idx="12275">
                  <c:v>204.58333333333334</c:v>
                </c:pt>
                <c:pt idx="12276">
                  <c:v>204.6</c:v>
                </c:pt>
                <c:pt idx="12277">
                  <c:v>204.61666666666667</c:v>
                </c:pt>
                <c:pt idx="12278">
                  <c:v>204.63333333333333</c:v>
                </c:pt>
                <c:pt idx="12279">
                  <c:v>204.65</c:v>
                </c:pt>
                <c:pt idx="12280">
                  <c:v>204.66666666666666</c:v>
                </c:pt>
                <c:pt idx="12281">
                  <c:v>204.68333333333334</c:v>
                </c:pt>
                <c:pt idx="12282">
                  <c:v>204.7</c:v>
                </c:pt>
                <c:pt idx="12283">
                  <c:v>204.71666666666667</c:v>
                </c:pt>
                <c:pt idx="12284">
                  <c:v>204.73333333333332</c:v>
                </c:pt>
                <c:pt idx="12285">
                  <c:v>204.75</c:v>
                </c:pt>
                <c:pt idx="12286">
                  <c:v>204.76666666666668</c:v>
                </c:pt>
                <c:pt idx="12287">
                  <c:v>204.78333333333333</c:v>
                </c:pt>
                <c:pt idx="12288">
                  <c:v>204.8</c:v>
                </c:pt>
                <c:pt idx="12289">
                  <c:v>204.81666666666666</c:v>
                </c:pt>
                <c:pt idx="12290">
                  <c:v>204.83333333333334</c:v>
                </c:pt>
                <c:pt idx="12291">
                  <c:v>204.85</c:v>
                </c:pt>
                <c:pt idx="12292">
                  <c:v>204.86666666666667</c:v>
                </c:pt>
                <c:pt idx="12293">
                  <c:v>204.88333333333333</c:v>
                </c:pt>
                <c:pt idx="12294">
                  <c:v>204.9</c:v>
                </c:pt>
                <c:pt idx="12295">
                  <c:v>204.91666666666666</c:v>
                </c:pt>
                <c:pt idx="12296">
                  <c:v>204.93333333333334</c:v>
                </c:pt>
                <c:pt idx="12297">
                  <c:v>204.95</c:v>
                </c:pt>
                <c:pt idx="12298">
                  <c:v>204.96666666666667</c:v>
                </c:pt>
                <c:pt idx="12299">
                  <c:v>204.98333333333332</c:v>
                </c:pt>
                <c:pt idx="12300">
                  <c:v>205</c:v>
                </c:pt>
                <c:pt idx="12301">
                  <c:v>205.01666666666668</c:v>
                </c:pt>
                <c:pt idx="12302">
                  <c:v>205.03333333333333</c:v>
                </c:pt>
                <c:pt idx="12303">
                  <c:v>205.05</c:v>
                </c:pt>
                <c:pt idx="12304">
                  <c:v>205.06666666666666</c:v>
                </c:pt>
                <c:pt idx="12305">
                  <c:v>205.08333333333334</c:v>
                </c:pt>
                <c:pt idx="12306">
                  <c:v>205.1</c:v>
                </c:pt>
                <c:pt idx="12307">
                  <c:v>205.11666666666667</c:v>
                </c:pt>
                <c:pt idx="12308">
                  <c:v>205.13333333333333</c:v>
                </c:pt>
                <c:pt idx="12309">
                  <c:v>205.15</c:v>
                </c:pt>
                <c:pt idx="12310">
                  <c:v>205.16666666666666</c:v>
                </c:pt>
                <c:pt idx="12311">
                  <c:v>205.18333333333334</c:v>
                </c:pt>
                <c:pt idx="12312">
                  <c:v>205.2</c:v>
                </c:pt>
                <c:pt idx="12313">
                  <c:v>205.21666666666667</c:v>
                </c:pt>
                <c:pt idx="12314">
                  <c:v>205.23333333333332</c:v>
                </c:pt>
                <c:pt idx="12315">
                  <c:v>205.25</c:v>
                </c:pt>
                <c:pt idx="12316">
                  <c:v>205.26666666666668</c:v>
                </c:pt>
                <c:pt idx="12317">
                  <c:v>205.28333333333333</c:v>
                </c:pt>
                <c:pt idx="12318">
                  <c:v>205.3</c:v>
                </c:pt>
                <c:pt idx="12319">
                  <c:v>205.31666666666666</c:v>
                </c:pt>
                <c:pt idx="12320">
                  <c:v>205.33333333333334</c:v>
                </c:pt>
                <c:pt idx="12321">
                  <c:v>205.35</c:v>
                </c:pt>
                <c:pt idx="12322">
                  <c:v>205.36666666666667</c:v>
                </c:pt>
                <c:pt idx="12323">
                  <c:v>205.38333333333333</c:v>
                </c:pt>
                <c:pt idx="12324">
                  <c:v>205.4</c:v>
                </c:pt>
                <c:pt idx="12325">
                  <c:v>205.41666666666666</c:v>
                </c:pt>
                <c:pt idx="12326">
                  <c:v>205.43333333333334</c:v>
                </c:pt>
                <c:pt idx="12327">
                  <c:v>205.45</c:v>
                </c:pt>
                <c:pt idx="12328">
                  <c:v>205.46666666666667</c:v>
                </c:pt>
                <c:pt idx="12329">
                  <c:v>205.48333333333332</c:v>
                </c:pt>
                <c:pt idx="12330">
                  <c:v>205.5</c:v>
                </c:pt>
                <c:pt idx="12331">
                  <c:v>205.51666666666668</c:v>
                </c:pt>
                <c:pt idx="12332">
                  <c:v>205.53333333333333</c:v>
                </c:pt>
                <c:pt idx="12333">
                  <c:v>205.55</c:v>
                </c:pt>
                <c:pt idx="12334">
                  <c:v>205.56666666666666</c:v>
                </c:pt>
                <c:pt idx="12335">
                  <c:v>205.58333333333334</c:v>
                </c:pt>
                <c:pt idx="12336">
                  <c:v>205.6</c:v>
                </c:pt>
                <c:pt idx="12337">
                  <c:v>205.61666666666667</c:v>
                </c:pt>
                <c:pt idx="12338">
                  <c:v>205.63333333333333</c:v>
                </c:pt>
                <c:pt idx="12339">
                  <c:v>205.65</c:v>
                </c:pt>
                <c:pt idx="12340">
                  <c:v>205.66666666666666</c:v>
                </c:pt>
                <c:pt idx="12341">
                  <c:v>205.68333333333334</c:v>
                </c:pt>
                <c:pt idx="12342">
                  <c:v>205.7</c:v>
                </c:pt>
                <c:pt idx="12343">
                  <c:v>205.71666666666667</c:v>
                </c:pt>
                <c:pt idx="12344">
                  <c:v>205.73333333333332</c:v>
                </c:pt>
                <c:pt idx="12345">
                  <c:v>205.75</c:v>
                </c:pt>
                <c:pt idx="12346">
                  <c:v>205.76666666666668</c:v>
                </c:pt>
                <c:pt idx="12347">
                  <c:v>205.78333333333333</c:v>
                </c:pt>
                <c:pt idx="12348">
                  <c:v>205.8</c:v>
                </c:pt>
                <c:pt idx="12349">
                  <c:v>205.81666666666666</c:v>
                </c:pt>
                <c:pt idx="12350">
                  <c:v>205.83333333333334</c:v>
                </c:pt>
                <c:pt idx="12351">
                  <c:v>205.85</c:v>
                </c:pt>
                <c:pt idx="12352">
                  <c:v>205.86666666666667</c:v>
                </c:pt>
                <c:pt idx="12353">
                  <c:v>205.88333333333333</c:v>
                </c:pt>
                <c:pt idx="12354">
                  <c:v>205.9</c:v>
                </c:pt>
                <c:pt idx="12355">
                  <c:v>205.91666666666666</c:v>
                </c:pt>
                <c:pt idx="12356">
                  <c:v>205.93333333333334</c:v>
                </c:pt>
                <c:pt idx="12357">
                  <c:v>205.95</c:v>
                </c:pt>
                <c:pt idx="12358">
                  <c:v>205.96666666666667</c:v>
                </c:pt>
                <c:pt idx="12359">
                  <c:v>205.98333333333332</c:v>
                </c:pt>
                <c:pt idx="12360">
                  <c:v>206</c:v>
                </c:pt>
                <c:pt idx="12361">
                  <c:v>206.01666666666668</c:v>
                </c:pt>
                <c:pt idx="12362">
                  <c:v>206.03333333333333</c:v>
                </c:pt>
                <c:pt idx="12363">
                  <c:v>206.05</c:v>
                </c:pt>
                <c:pt idx="12364">
                  <c:v>206.06666666666666</c:v>
                </c:pt>
                <c:pt idx="12365">
                  <c:v>206.08333333333334</c:v>
                </c:pt>
                <c:pt idx="12366">
                  <c:v>206.1</c:v>
                </c:pt>
                <c:pt idx="12367">
                  <c:v>206.11666666666667</c:v>
                </c:pt>
                <c:pt idx="12368">
                  <c:v>206.13333333333333</c:v>
                </c:pt>
                <c:pt idx="12369">
                  <c:v>206.15</c:v>
                </c:pt>
                <c:pt idx="12370">
                  <c:v>206.16666666666666</c:v>
                </c:pt>
                <c:pt idx="12371">
                  <c:v>206.18333333333334</c:v>
                </c:pt>
                <c:pt idx="12372">
                  <c:v>206.2</c:v>
                </c:pt>
                <c:pt idx="12373">
                  <c:v>206.21666666666667</c:v>
                </c:pt>
                <c:pt idx="12374">
                  <c:v>206.23333333333332</c:v>
                </c:pt>
                <c:pt idx="12375">
                  <c:v>206.25</c:v>
                </c:pt>
                <c:pt idx="12376">
                  <c:v>206.26666666666668</c:v>
                </c:pt>
                <c:pt idx="12377">
                  <c:v>206.28333333333333</c:v>
                </c:pt>
                <c:pt idx="12378">
                  <c:v>206.3</c:v>
                </c:pt>
                <c:pt idx="12379">
                  <c:v>206.31666666666666</c:v>
                </c:pt>
                <c:pt idx="12380">
                  <c:v>206.33333333333334</c:v>
                </c:pt>
                <c:pt idx="12381">
                  <c:v>206.35</c:v>
                </c:pt>
                <c:pt idx="12382">
                  <c:v>206.36666666666667</c:v>
                </c:pt>
                <c:pt idx="12383">
                  <c:v>206.38333333333333</c:v>
                </c:pt>
                <c:pt idx="12384">
                  <c:v>206.4</c:v>
                </c:pt>
                <c:pt idx="12385">
                  <c:v>206.41666666666666</c:v>
                </c:pt>
                <c:pt idx="12386">
                  <c:v>206.43333333333334</c:v>
                </c:pt>
                <c:pt idx="12387">
                  <c:v>206.45</c:v>
                </c:pt>
                <c:pt idx="12388">
                  <c:v>206.46666666666667</c:v>
                </c:pt>
                <c:pt idx="12389">
                  <c:v>206.48333333333332</c:v>
                </c:pt>
                <c:pt idx="12390">
                  <c:v>206.5</c:v>
                </c:pt>
                <c:pt idx="12391">
                  <c:v>206.51666666666668</c:v>
                </c:pt>
                <c:pt idx="12392">
                  <c:v>206.53333333333333</c:v>
                </c:pt>
                <c:pt idx="12393">
                  <c:v>206.55</c:v>
                </c:pt>
                <c:pt idx="12394">
                  <c:v>206.56666666666666</c:v>
                </c:pt>
                <c:pt idx="12395">
                  <c:v>206.58333333333334</c:v>
                </c:pt>
                <c:pt idx="12396">
                  <c:v>206.6</c:v>
                </c:pt>
                <c:pt idx="12397">
                  <c:v>206.61666666666667</c:v>
                </c:pt>
                <c:pt idx="12398">
                  <c:v>206.63333333333333</c:v>
                </c:pt>
                <c:pt idx="12399">
                  <c:v>206.65</c:v>
                </c:pt>
                <c:pt idx="12400">
                  <c:v>206.66666666666666</c:v>
                </c:pt>
                <c:pt idx="12401">
                  <c:v>206.68333333333334</c:v>
                </c:pt>
                <c:pt idx="12402">
                  <c:v>206.7</c:v>
                </c:pt>
                <c:pt idx="12403">
                  <c:v>206.71666666666667</c:v>
                </c:pt>
                <c:pt idx="12404">
                  <c:v>206.73333333333332</c:v>
                </c:pt>
                <c:pt idx="12405">
                  <c:v>206.75</c:v>
                </c:pt>
                <c:pt idx="12406">
                  <c:v>206.76666666666668</c:v>
                </c:pt>
                <c:pt idx="12407">
                  <c:v>206.78333333333333</c:v>
                </c:pt>
                <c:pt idx="12408">
                  <c:v>206.8</c:v>
                </c:pt>
                <c:pt idx="12409">
                  <c:v>206.81666666666666</c:v>
                </c:pt>
                <c:pt idx="12410">
                  <c:v>206.83333333333334</c:v>
                </c:pt>
                <c:pt idx="12411">
                  <c:v>206.85</c:v>
                </c:pt>
                <c:pt idx="12412">
                  <c:v>206.86666666666667</c:v>
                </c:pt>
                <c:pt idx="12413">
                  <c:v>206.88333333333333</c:v>
                </c:pt>
                <c:pt idx="12414">
                  <c:v>206.9</c:v>
                </c:pt>
                <c:pt idx="12415">
                  <c:v>206.91666666666666</c:v>
                </c:pt>
                <c:pt idx="12416">
                  <c:v>206.93333333333334</c:v>
                </c:pt>
                <c:pt idx="12417">
                  <c:v>206.95</c:v>
                </c:pt>
                <c:pt idx="12418">
                  <c:v>206.96666666666667</c:v>
                </c:pt>
                <c:pt idx="12419">
                  <c:v>206.98333333333332</c:v>
                </c:pt>
                <c:pt idx="12420">
                  <c:v>207</c:v>
                </c:pt>
                <c:pt idx="12421">
                  <c:v>207.01666666666668</c:v>
                </c:pt>
                <c:pt idx="12422">
                  <c:v>207.03333333333333</c:v>
                </c:pt>
                <c:pt idx="12423">
                  <c:v>207.05</c:v>
                </c:pt>
                <c:pt idx="12424">
                  <c:v>207.06666666666666</c:v>
                </c:pt>
                <c:pt idx="12425">
                  <c:v>207.08333333333334</c:v>
                </c:pt>
                <c:pt idx="12426">
                  <c:v>207.1</c:v>
                </c:pt>
                <c:pt idx="12427">
                  <c:v>207.11666666666667</c:v>
                </c:pt>
                <c:pt idx="12428">
                  <c:v>207.13333333333333</c:v>
                </c:pt>
                <c:pt idx="12429">
                  <c:v>207.15</c:v>
                </c:pt>
                <c:pt idx="12430">
                  <c:v>207.16666666666666</c:v>
                </c:pt>
                <c:pt idx="12431">
                  <c:v>207.18333333333334</c:v>
                </c:pt>
                <c:pt idx="12432">
                  <c:v>207.2</c:v>
                </c:pt>
                <c:pt idx="12433">
                  <c:v>207.21666666666667</c:v>
                </c:pt>
                <c:pt idx="12434">
                  <c:v>207.23333333333332</c:v>
                </c:pt>
                <c:pt idx="12435">
                  <c:v>207.25</c:v>
                </c:pt>
                <c:pt idx="12436">
                  <c:v>207.26666666666668</c:v>
                </c:pt>
                <c:pt idx="12437">
                  <c:v>207.28333333333333</c:v>
                </c:pt>
                <c:pt idx="12438">
                  <c:v>207.3</c:v>
                </c:pt>
                <c:pt idx="12439">
                  <c:v>207.31666666666666</c:v>
                </c:pt>
                <c:pt idx="12440">
                  <c:v>207.33333333333334</c:v>
                </c:pt>
                <c:pt idx="12441">
                  <c:v>207.35</c:v>
                </c:pt>
                <c:pt idx="12442">
                  <c:v>207.36666666666667</c:v>
                </c:pt>
                <c:pt idx="12443">
                  <c:v>207.38333333333333</c:v>
                </c:pt>
                <c:pt idx="12444">
                  <c:v>207.4</c:v>
                </c:pt>
                <c:pt idx="12445">
                  <c:v>207.41666666666666</c:v>
                </c:pt>
                <c:pt idx="12446">
                  <c:v>207.43333333333334</c:v>
                </c:pt>
                <c:pt idx="12447">
                  <c:v>207.45</c:v>
                </c:pt>
                <c:pt idx="12448">
                  <c:v>207.46666666666667</c:v>
                </c:pt>
                <c:pt idx="12449">
                  <c:v>207.48333333333332</c:v>
                </c:pt>
                <c:pt idx="12450">
                  <c:v>207.5</c:v>
                </c:pt>
                <c:pt idx="12451">
                  <c:v>207.51666666666668</c:v>
                </c:pt>
                <c:pt idx="12452">
                  <c:v>207.53333333333333</c:v>
                </c:pt>
                <c:pt idx="12453">
                  <c:v>207.55</c:v>
                </c:pt>
                <c:pt idx="12454">
                  <c:v>207.56666666666666</c:v>
                </c:pt>
                <c:pt idx="12455">
                  <c:v>207.58333333333334</c:v>
                </c:pt>
                <c:pt idx="12456">
                  <c:v>207.6</c:v>
                </c:pt>
                <c:pt idx="12457">
                  <c:v>207.61666666666667</c:v>
                </c:pt>
                <c:pt idx="12458">
                  <c:v>207.63333333333333</c:v>
                </c:pt>
                <c:pt idx="12459">
                  <c:v>207.65</c:v>
                </c:pt>
                <c:pt idx="12460">
                  <c:v>207.66666666666666</c:v>
                </c:pt>
                <c:pt idx="12461">
                  <c:v>207.68333333333334</c:v>
                </c:pt>
                <c:pt idx="12462">
                  <c:v>207.7</c:v>
                </c:pt>
                <c:pt idx="12463">
                  <c:v>207.71666666666667</c:v>
                </c:pt>
                <c:pt idx="12464">
                  <c:v>207.73333333333332</c:v>
                </c:pt>
                <c:pt idx="12465">
                  <c:v>207.75</c:v>
                </c:pt>
                <c:pt idx="12466">
                  <c:v>207.76666666666668</c:v>
                </c:pt>
                <c:pt idx="12467">
                  <c:v>207.78333333333333</c:v>
                </c:pt>
                <c:pt idx="12468">
                  <c:v>207.8</c:v>
                </c:pt>
                <c:pt idx="12469">
                  <c:v>207.81666666666666</c:v>
                </c:pt>
                <c:pt idx="12470">
                  <c:v>207.83333333333334</c:v>
                </c:pt>
                <c:pt idx="12471">
                  <c:v>207.85</c:v>
                </c:pt>
                <c:pt idx="12472">
                  <c:v>207.86666666666667</c:v>
                </c:pt>
                <c:pt idx="12473">
                  <c:v>207.88333333333333</c:v>
                </c:pt>
                <c:pt idx="12474">
                  <c:v>207.9</c:v>
                </c:pt>
                <c:pt idx="12475">
                  <c:v>207.91666666666666</c:v>
                </c:pt>
                <c:pt idx="12476">
                  <c:v>207.93333333333334</c:v>
                </c:pt>
                <c:pt idx="12477">
                  <c:v>207.95</c:v>
                </c:pt>
                <c:pt idx="12478">
                  <c:v>207.96666666666667</c:v>
                </c:pt>
                <c:pt idx="12479">
                  <c:v>207.98333333333332</c:v>
                </c:pt>
                <c:pt idx="12480">
                  <c:v>208</c:v>
                </c:pt>
                <c:pt idx="12481">
                  <c:v>208.01666666666668</c:v>
                </c:pt>
                <c:pt idx="12482">
                  <c:v>208.03333333333333</c:v>
                </c:pt>
                <c:pt idx="12483">
                  <c:v>208.05</c:v>
                </c:pt>
                <c:pt idx="12484">
                  <c:v>208.06666666666666</c:v>
                </c:pt>
                <c:pt idx="12485">
                  <c:v>208.08333333333334</c:v>
                </c:pt>
                <c:pt idx="12486">
                  <c:v>208.1</c:v>
                </c:pt>
                <c:pt idx="12487">
                  <c:v>208.11666666666667</c:v>
                </c:pt>
                <c:pt idx="12488">
                  <c:v>208.13333333333333</c:v>
                </c:pt>
                <c:pt idx="12489">
                  <c:v>208.15</c:v>
                </c:pt>
                <c:pt idx="12490">
                  <c:v>208.16666666666666</c:v>
                </c:pt>
                <c:pt idx="12491">
                  <c:v>208.18333333333334</c:v>
                </c:pt>
                <c:pt idx="12492">
                  <c:v>208.2</c:v>
                </c:pt>
                <c:pt idx="12493">
                  <c:v>208.21666666666667</c:v>
                </c:pt>
                <c:pt idx="12494">
                  <c:v>208.23333333333332</c:v>
                </c:pt>
                <c:pt idx="12495">
                  <c:v>208.25</c:v>
                </c:pt>
                <c:pt idx="12496">
                  <c:v>208.26666666666668</c:v>
                </c:pt>
                <c:pt idx="12497">
                  <c:v>208.28333333333333</c:v>
                </c:pt>
                <c:pt idx="12498">
                  <c:v>208.3</c:v>
                </c:pt>
                <c:pt idx="12499">
                  <c:v>208.31666666666666</c:v>
                </c:pt>
                <c:pt idx="12500">
                  <c:v>208.33333333333334</c:v>
                </c:pt>
                <c:pt idx="12501">
                  <c:v>208.35</c:v>
                </c:pt>
                <c:pt idx="12502">
                  <c:v>208.36666666666667</c:v>
                </c:pt>
                <c:pt idx="12503">
                  <c:v>208.38333333333333</c:v>
                </c:pt>
                <c:pt idx="12504">
                  <c:v>208.4</c:v>
                </c:pt>
                <c:pt idx="12505">
                  <c:v>208.41666666666666</c:v>
                </c:pt>
                <c:pt idx="12506">
                  <c:v>208.43333333333334</c:v>
                </c:pt>
                <c:pt idx="12507">
                  <c:v>208.45</c:v>
                </c:pt>
                <c:pt idx="12508">
                  <c:v>208.46666666666667</c:v>
                </c:pt>
                <c:pt idx="12509">
                  <c:v>208.48333333333332</c:v>
                </c:pt>
                <c:pt idx="12510">
                  <c:v>208.5</c:v>
                </c:pt>
                <c:pt idx="12511">
                  <c:v>208.51666666666668</c:v>
                </c:pt>
                <c:pt idx="12512">
                  <c:v>208.53333333333333</c:v>
                </c:pt>
                <c:pt idx="12513">
                  <c:v>208.55</c:v>
                </c:pt>
                <c:pt idx="12514">
                  <c:v>208.56666666666666</c:v>
                </c:pt>
                <c:pt idx="12515">
                  <c:v>208.58333333333334</c:v>
                </c:pt>
                <c:pt idx="12516">
                  <c:v>208.6</c:v>
                </c:pt>
                <c:pt idx="12517">
                  <c:v>208.61666666666667</c:v>
                </c:pt>
                <c:pt idx="12518">
                  <c:v>208.63333333333333</c:v>
                </c:pt>
                <c:pt idx="12519">
                  <c:v>208.65</c:v>
                </c:pt>
                <c:pt idx="12520">
                  <c:v>208.66666666666666</c:v>
                </c:pt>
                <c:pt idx="12521">
                  <c:v>208.68333333333334</c:v>
                </c:pt>
                <c:pt idx="12522">
                  <c:v>208.7</c:v>
                </c:pt>
                <c:pt idx="12523">
                  <c:v>208.71666666666667</c:v>
                </c:pt>
                <c:pt idx="12524">
                  <c:v>208.73333333333332</c:v>
                </c:pt>
                <c:pt idx="12525">
                  <c:v>208.75</c:v>
                </c:pt>
                <c:pt idx="12526">
                  <c:v>208.76666666666668</c:v>
                </c:pt>
                <c:pt idx="12527">
                  <c:v>208.78333333333333</c:v>
                </c:pt>
                <c:pt idx="12528">
                  <c:v>208.8</c:v>
                </c:pt>
                <c:pt idx="12529">
                  <c:v>208.81666666666666</c:v>
                </c:pt>
                <c:pt idx="12530">
                  <c:v>208.83333333333334</c:v>
                </c:pt>
                <c:pt idx="12531">
                  <c:v>208.85</c:v>
                </c:pt>
                <c:pt idx="12532">
                  <c:v>208.86666666666667</c:v>
                </c:pt>
                <c:pt idx="12533">
                  <c:v>208.88333333333333</c:v>
                </c:pt>
                <c:pt idx="12534">
                  <c:v>208.9</c:v>
                </c:pt>
                <c:pt idx="12535">
                  <c:v>208.91666666666666</c:v>
                </c:pt>
                <c:pt idx="12536">
                  <c:v>208.93333333333334</c:v>
                </c:pt>
                <c:pt idx="12537">
                  <c:v>208.95</c:v>
                </c:pt>
                <c:pt idx="12538">
                  <c:v>208.96666666666667</c:v>
                </c:pt>
                <c:pt idx="12539">
                  <c:v>208.98333333333332</c:v>
                </c:pt>
                <c:pt idx="12540">
                  <c:v>209</c:v>
                </c:pt>
                <c:pt idx="12541">
                  <c:v>209.01666666666668</c:v>
                </c:pt>
                <c:pt idx="12542">
                  <c:v>209.03333333333333</c:v>
                </c:pt>
                <c:pt idx="12543">
                  <c:v>209.05</c:v>
                </c:pt>
                <c:pt idx="12544">
                  <c:v>209.06666666666666</c:v>
                </c:pt>
                <c:pt idx="12545">
                  <c:v>209.08333333333334</c:v>
                </c:pt>
                <c:pt idx="12546">
                  <c:v>209.1</c:v>
                </c:pt>
                <c:pt idx="12547">
                  <c:v>209.11666666666667</c:v>
                </c:pt>
                <c:pt idx="12548">
                  <c:v>209.13333333333333</c:v>
                </c:pt>
                <c:pt idx="12549">
                  <c:v>209.15</c:v>
                </c:pt>
                <c:pt idx="12550">
                  <c:v>209.16666666666666</c:v>
                </c:pt>
                <c:pt idx="12551">
                  <c:v>209.18333333333334</c:v>
                </c:pt>
                <c:pt idx="12552">
                  <c:v>209.2</c:v>
                </c:pt>
                <c:pt idx="12553">
                  <c:v>209.21666666666667</c:v>
                </c:pt>
                <c:pt idx="12554">
                  <c:v>209.23333333333332</c:v>
                </c:pt>
                <c:pt idx="12555">
                  <c:v>209.25</c:v>
                </c:pt>
                <c:pt idx="12556">
                  <c:v>209.26666666666668</c:v>
                </c:pt>
                <c:pt idx="12557">
                  <c:v>209.28333333333333</c:v>
                </c:pt>
                <c:pt idx="12558">
                  <c:v>209.3</c:v>
                </c:pt>
                <c:pt idx="12559">
                  <c:v>209.31666666666666</c:v>
                </c:pt>
                <c:pt idx="12560">
                  <c:v>209.33333333333334</c:v>
                </c:pt>
                <c:pt idx="12561">
                  <c:v>209.35</c:v>
                </c:pt>
                <c:pt idx="12562">
                  <c:v>209.36666666666667</c:v>
                </c:pt>
                <c:pt idx="12563">
                  <c:v>209.38333333333333</c:v>
                </c:pt>
                <c:pt idx="12564">
                  <c:v>209.4</c:v>
                </c:pt>
                <c:pt idx="12565">
                  <c:v>209.41666666666666</c:v>
                </c:pt>
                <c:pt idx="12566">
                  <c:v>209.43333333333334</c:v>
                </c:pt>
                <c:pt idx="12567">
                  <c:v>209.45</c:v>
                </c:pt>
                <c:pt idx="12568">
                  <c:v>209.46666666666667</c:v>
                </c:pt>
                <c:pt idx="12569">
                  <c:v>209.48333333333332</c:v>
                </c:pt>
                <c:pt idx="12570">
                  <c:v>209.5</c:v>
                </c:pt>
                <c:pt idx="12571">
                  <c:v>209.51666666666668</c:v>
                </c:pt>
                <c:pt idx="12572">
                  <c:v>209.53333333333333</c:v>
                </c:pt>
                <c:pt idx="12573">
                  <c:v>209.55</c:v>
                </c:pt>
                <c:pt idx="12574">
                  <c:v>209.56666666666666</c:v>
                </c:pt>
                <c:pt idx="12575">
                  <c:v>209.58333333333334</c:v>
                </c:pt>
                <c:pt idx="12576">
                  <c:v>209.6</c:v>
                </c:pt>
                <c:pt idx="12577">
                  <c:v>209.61666666666667</c:v>
                </c:pt>
                <c:pt idx="12578">
                  <c:v>209.63333333333333</c:v>
                </c:pt>
                <c:pt idx="12579">
                  <c:v>209.65</c:v>
                </c:pt>
                <c:pt idx="12580">
                  <c:v>209.66666666666666</c:v>
                </c:pt>
                <c:pt idx="12581">
                  <c:v>209.68333333333334</c:v>
                </c:pt>
                <c:pt idx="12582">
                  <c:v>209.7</c:v>
                </c:pt>
                <c:pt idx="12583">
                  <c:v>209.71666666666667</c:v>
                </c:pt>
                <c:pt idx="12584">
                  <c:v>209.73333333333332</c:v>
                </c:pt>
                <c:pt idx="12585">
                  <c:v>209.75</c:v>
                </c:pt>
                <c:pt idx="12586">
                  <c:v>209.76666666666668</c:v>
                </c:pt>
                <c:pt idx="12587">
                  <c:v>209.78333333333333</c:v>
                </c:pt>
                <c:pt idx="12588">
                  <c:v>209.8</c:v>
                </c:pt>
                <c:pt idx="12589">
                  <c:v>209.81666666666666</c:v>
                </c:pt>
                <c:pt idx="12590">
                  <c:v>209.83333333333334</c:v>
                </c:pt>
                <c:pt idx="12591">
                  <c:v>209.85</c:v>
                </c:pt>
                <c:pt idx="12592">
                  <c:v>209.86666666666667</c:v>
                </c:pt>
                <c:pt idx="12593">
                  <c:v>209.88333333333333</c:v>
                </c:pt>
                <c:pt idx="12594">
                  <c:v>209.9</c:v>
                </c:pt>
                <c:pt idx="12595">
                  <c:v>209.91666666666666</c:v>
                </c:pt>
                <c:pt idx="12596">
                  <c:v>209.93333333333334</c:v>
                </c:pt>
                <c:pt idx="12597">
                  <c:v>209.95</c:v>
                </c:pt>
                <c:pt idx="12598">
                  <c:v>209.96666666666667</c:v>
                </c:pt>
                <c:pt idx="12599">
                  <c:v>209.98333333333332</c:v>
                </c:pt>
                <c:pt idx="12600">
                  <c:v>210</c:v>
                </c:pt>
                <c:pt idx="12601">
                  <c:v>210.01666666666668</c:v>
                </c:pt>
                <c:pt idx="12602">
                  <c:v>210.03333333333333</c:v>
                </c:pt>
                <c:pt idx="12603">
                  <c:v>210.05</c:v>
                </c:pt>
                <c:pt idx="12604">
                  <c:v>210.06666666666666</c:v>
                </c:pt>
                <c:pt idx="12605">
                  <c:v>210.08333333333334</c:v>
                </c:pt>
                <c:pt idx="12606">
                  <c:v>210.1</c:v>
                </c:pt>
                <c:pt idx="12607">
                  <c:v>210.11666666666667</c:v>
                </c:pt>
                <c:pt idx="12608">
                  <c:v>210.13333333333333</c:v>
                </c:pt>
                <c:pt idx="12609">
                  <c:v>210.15</c:v>
                </c:pt>
                <c:pt idx="12610">
                  <c:v>210.16666666666666</c:v>
                </c:pt>
                <c:pt idx="12611">
                  <c:v>210.18333333333334</c:v>
                </c:pt>
                <c:pt idx="12612">
                  <c:v>210.2</c:v>
                </c:pt>
                <c:pt idx="12613">
                  <c:v>210.21666666666667</c:v>
                </c:pt>
                <c:pt idx="12614">
                  <c:v>210.23333333333332</c:v>
                </c:pt>
                <c:pt idx="12615">
                  <c:v>210.25</c:v>
                </c:pt>
                <c:pt idx="12616">
                  <c:v>210.26666666666668</c:v>
                </c:pt>
                <c:pt idx="12617">
                  <c:v>210.28333333333333</c:v>
                </c:pt>
                <c:pt idx="12618">
                  <c:v>210.3</c:v>
                </c:pt>
                <c:pt idx="12619">
                  <c:v>210.31666666666666</c:v>
                </c:pt>
                <c:pt idx="12620">
                  <c:v>210.33333333333334</c:v>
                </c:pt>
                <c:pt idx="12621">
                  <c:v>210.35</c:v>
                </c:pt>
                <c:pt idx="12622">
                  <c:v>210.36666666666667</c:v>
                </c:pt>
                <c:pt idx="12623">
                  <c:v>210.38333333333333</c:v>
                </c:pt>
                <c:pt idx="12624">
                  <c:v>210.4</c:v>
                </c:pt>
                <c:pt idx="12625">
                  <c:v>210.41666666666666</c:v>
                </c:pt>
                <c:pt idx="12626">
                  <c:v>210.43333333333334</c:v>
                </c:pt>
                <c:pt idx="12627">
                  <c:v>210.45</c:v>
                </c:pt>
                <c:pt idx="12628">
                  <c:v>210.46666666666667</c:v>
                </c:pt>
                <c:pt idx="12629">
                  <c:v>210.48333333333332</c:v>
                </c:pt>
                <c:pt idx="12630">
                  <c:v>210.5</c:v>
                </c:pt>
                <c:pt idx="12631">
                  <c:v>210.51666666666668</c:v>
                </c:pt>
                <c:pt idx="12632">
                  <c:v>210.53333333333333</c:v>
                </c:pt>
                <c:pt idx="12633">
                  <c:v>210.55</c:v>
                </c:pt>
                <c:pt idx="12634">
                  <c:v>210.56666666666666</c:v>
                </c:pt>
                <c:pt idx="12635">
                  <c:v>210.58333333333334</c:v>
                </c:pt>
                <c:pt idx="12636">
                  <c:v>210.6</c:v>
                </c:pt>
                <c:pt idx="12637">
                  <c:v>210.61666666666667</c:v>
                </c:pt>
                <c:pt idx="12638">
                  <c:v>210.63333333333333</c:v>
                </c:pt>
                <c:pt idx="12639">
                  <c:v>210.65</c:v>
                </c:pt>
                <c:pt idx="12640">
                  <c:v>210.66666666666666</c:v>
                </c:pt>
                <c:pt idx="12641">
                  <c:v>210.68333333333334</c:v>
                </c:pt>
                <c:pt idx="12642">
                  <c:v>210.7</c:v>
                </c:pt>
                <c:pt idx="12643">
                  <c:v>210.71666666666667</c:v>
                </c:pt>
                <c:pt idx="12644">
                  <c:v>210.73333333333332</c:v>
                </c:pt>
                <c:pt idx="12645">
                  <c:v>210.75</c:v>
                </c:pt>
                <c:pt idx="12646">
                  <c:v>210.76666666666668</c:v>
                </c:pt>
                <c:pt idx="12647">
                  <c:v>210.78333333333333</c:v>
                </c:pt>
                <c:pt idx="12648">
                  <c:v>210.8</c:v>
                </c:pt>
                <c:pt idx="12649">
                  <c:v>210.81666666666666</c:v>
                </c:pt>
                <c:pt idx="12650">
                  <c:v>210.83333333333334</c:v>
                </c:pt>
                <c:pt idx="12651">
                  <c:v>210.85</c:v>
                </c:pt>
                <c:pt idx="12652">
                  <c:v>210.86666666666667</c:v>
                </c:pt>
                <c:pt idx="12653">
                  <c:v>210.88333333333333</c:v>
                </c:pt>
                <c:pt idx="12654">
                  <c:v>210.9</c:v>
                </c:pt>
                <c:pt idx="12655">
                  <c:v>210.91666666666666</c:v>
                </c:pt>
                <c:pt idx="12656">
                  <c:v>210.93333333333334</c:v>
                </c:pt>
                <c:pt idx="12657">
                  <c:v>210.95</c:v>
                </c:pt>
                <c:pt idx="12658">
                  <c:v>210.96666666666667</c:v>
                </c:pt>
                <c:pt idx="12659">
                  <c:v>210.98333333333332</c:v>
                </c:pt>
                <c:pt idx="12660">
                  <c:v>211</c:v>
                </c:pt>
                <c:pt idx="12661">
                  <c:v>211.01666666666668</c:v>
                </c:pt>
                <c:pt idx="12662">
                  <c:v>211.03333333333333</c:v>
                </c:pt>
                <c:pt idx="12663">
                  <c:v>211.05</c:v>
                </c:pt>
                <c:pt idx="12664">
                  <c:v>211.06666666666666</c:v>
                </c:pt>
                <c:pt idx="12665">
                  <c:v>211.08333333333334</c:v>
                </c:pt>
                <c:pt idx="12666">
                  <c:v>211.1</c:v>
                </c:pt>
                <c:pt idx="12667">
                  <c:v>211.11666666666667</c:v>
                </c:pt>
                <c:pt idx="12668">
                  <c:v>211.13333333333333</c:v>
                </c:pt>
                <c:pt idx="12669">
                  <c:v>211.15</c:v>
                </c:pt>
                <c:pt idx="12670">
                  <c:v>211.16666666666666</c:v>
                </c:pt>
                <c:pt idx="12671">
                  <c:v>211.18333333333334</c:v>
                </c:pt>
                <c:pt idx="12672">
                  <c:v>211.2</c:v>
                </c:pt>
                <c:pt idx="12673">
                  <c:v>211.21666666666667</c:v>
                </c:pt>
                <c:pt idx="12674">
                  <c:v>211.23333333333332</c:v>
                </c:pt>
                <c:pt idx="12675">
                  <c:v>211.25</c:v>
                </c:pt>
                <c:pt idx="12676">
                  <c:v>211.26666666666668</c:v>
                </c:pt>
                <c:pt idx="12677">
                  <c:v>211.28333333333333</c:v>
                </c:pt>
                <c:pt idx="12678">
                  <c:v>211.3</c:v>
                </c:pt>
                <c:pt idx="12679">
                  <c:v>211.31666666666666</c:v>
                </c:pt>
                <c:pt idx="12680">
                  <c:v>211.33333333333334</c:v>
                </c:pt>
                <c:pt idx="12681">
                  <c:v>211.35</c:v>
                </c:pt>
                <c:pt idx="12682">
                  <c:v>211.36666666666667</c:v>
                </c:pt>
                <c:pt idx="12683">
                  <c:v>211.38333333333333</c:v>
                </c:pt>
                <c:pt idx="12684">
                  <c:v>211.4</c:v>
                </c:pt>
                <c:pt idx="12685">
                  <c:v>211.41666666666666</c:v>
                </c:pt>
                <c:pt idx="12686">
                  <c:v>211.43333333333334</c:v>
                </c:pt>
                <c:pt idx="12687">
                  <c:v>211.45</c:v>
                </c:pt>
                <c:pt idx="12688">
                  <c:v>211.46666666666667</c:v>
                </c:pt>
                <c:pt idx="12689">
                  <c:v>211.48333333333332</c:v>
                </c:pt>
                <c:pt idx="12690">
                  <c:v>211.5</c:v>
                </c:pt>
                <c:pt idx="12691">
                  <c:v>211.51666666666668</c:v>
                </c:pt>
                <c:pt idx="12692">
                  <c:v>211.53333333333333</c:v>
                </c:pt>
                <c:pt idx="12693">
                  <c:v>211.55</c:v>
                </c:pt>
                <c:pt idx="12694">
                  <c:v>211.56666666666666</c:v>
                </c:pt>
                <c:pt idx="12695">
                  <c:v>211.58333333333334</c:v>
                </c:pt>
                <c:pt idx="12696">
                  <c:v>211.6</c:v>
                </c:pt>
                <c:pt idx="12697">
                  <c:v>211.61666666666667</c:v>
                </c:pt>
                <c:pt idx="12698">
                  <c:v>211.63333333333333</c:v>
                </c:pt>
                <c:pt idx="12699">
                  <c:v>211.65</c:v>
                </c:pt>
                <c:pt idx="12700">
                  <c:v>211.66666666666666</c:v>
                </c:pt>
                <c:pt idx="12701">
                  <c:v>211.68333333333334</c:v>
                </c:pt>
                <c:pt idx="12702">
                  <c:v>211.7</c:v>
                </c:pt>
                <c:pt idx="12703">
                  <c:v>211.71666666666667</c:v>
                </c:pt>
                <c:pt idx="12704">
                  <c:v>211.73333333333332</c:v>
                </c:pt>
                <c:pt idx="12705">
                  <c:v>211.75</c:v>
                </c:pt>
                <c:pt idx="12706">
                  <c:v>211.76666666666668</c:v>
                </c:pt>
                <c:pt idx="12707">
                  <c:v>211.78333333333333</c:v>
                </c:pt>
                <c:pt idx="12708">
                  <c:v>211.8</c:v>
                </c:pt>
                <c:pt idx="12709">
                  <c:v>211.81666666666666</c:v>
                </c:pt>
                <c:pt idx="12710">
                  <c:v>211.83333333333334</c:v>
                </c:pt>
                <c:pt idx="12711">
                  <c:v>211.85</c:v>
                </c:pt>
                <c:pt idx="12712">
                  <c:v>211.86666666666667</c:v>
                </c:pt>
                <c:pt idx="12713">
                  <c:v>211.88333333333333</c:v>
                </c:pt>
                <c:pt idx="12714">
                  <c:v>211.9</c:v>
                </c:pt>
                <c:pt idx="12715">
                  <c:v>211.91666666666666</c:v>
                </c:pt>
                <c:pt idx="12716">
                  <c:v>211.93333333333334</c:v>
                </c:pt>
                <c:pt idx="12717">
                  <c:v>211.95</c:v>
                </c:pt>
                <c:pt idx="12718">
                  <c:v>211.96666666666667</c:v>
                </c:pt>
                <c:pt idx="12719">
                  <c:v>211.98333333333332</c:v>
                </c:pt>
                <c:pt idx="12720">
                  <c:v>212</c:v>
                </c:pt>
                <c:pt idx="12721">
                  <c:v>212.01666666666668</c:v>
                </c:pt>
                <c:pt idx="12722">
                  <c:v>212.03333333333333</c:v>
                </c:pt>
                <c:pt idx="12723">
                  <c:v>212.05</c:v>
                </c:pt>
                <c:pt idx="12724">
                  <c:v>212.06666666666666</c:v>
                </c:pt>
                <c:pt idx="12725">
                  <c:v>212.08333333333334</c:v>
                </c:pt>
                <c:pt idx="12726">
                  <c:v>212.1</c:v>
                </c:pt>
                <c:pt idx="12727">
                  <c:v>212.11666666666667</c:v>
                </c:pt>
                <c:pt idx="12728">
                  <c:v>212.13333333333333</c:v>
                </c:pt>
                <c:pt idx="12729">
                  <c:v>212.15</c:v>
                </c:pt>
                <c:pt idx="12730">
                  <c:v>212.16666666666666</c:v>
                </c:pt>
                <c:pt idx="12731">
                  <c:v>212.18333333333334</c:v>
                </c:pt>
                <c:pt idx="12732">
                  <c:v>212.2</c:v>
                </c:pt>
                <c:pt idx="12733">
                  <c:v>212.21666666666667</c:v>
                </c:pt>
                <c:pt idx="12734">
                  <c:v>212.23333333333332</c:v>
                </c:pt>
                <c:pt idx="12735">
                  <c:v>212.25</c:v>
                </c:pt>
                <c:pt idx="12736">
                  <c:v>212.26666666666668</c:v>
                </c:pt>
                <c:pt idx="12737">
                  <c:v>212.28333333333333</c:v>
                </c:pt>
                <c:pt idx="12738">
                  <c:v>212.3</c:v>
                </c:pt>
                <c:pt idx="12739">
                  <c:v>212.31666666666666</c:v>
                </c:pt>
                <c:pt idx="12740">
                  <c:v>212.33333333333334</c:v>
                </c:pt>
                <c:pt idx="12741">
                  <c:v>212.35</c:v>
                </c:pt>
                <c:pt idx="12742">
                  <c:v>212.36666666666667</c:v>
                </c:pt>
                <c:pt idx="12743">
                  <c:v>212.38333333333333</c:v>
                </c:pt>
                <c:pt idx="12744">
                  <c:v>212.4</c:v>
                </c:pt>
                <c:pt idx="12745">
                  <c:v>212.41666666666666</c:v>
                </c:pt>
                <c:pt idx="12746">
                  <c:v>212.43333333333334</c:v>
                </c:pt>
                <c:pt idx="12747">
                  <c:v>212.45</c:v>
                </c:pt>
                <c:pt idx="12748">
                  <c:v>212.46666666666667</c:v>
                </c:pt>
                <c:pt idx="12749">
                  <c:v>212.48333333333332</c:v>
                </c:pt>
                <c:pt idx="12750">
                  <c:v>212.5</c:v>
                </c:pt>
                <c:pt idx="12751">
                  <c:v>212.51666666666668</c:v>
                </c:pt>
                <c:pt idx="12752">
                  <c:v>212.53333333333333</c:v>
                </c:pt>
                <c:pt idx="12753">
                  <c:v>212.55</c:v>
                </c:pt>
                <c:pt idx="12754">
                  <c:v>212.56666666666666</c:v>
                </c:pt>
                <c:pt idx="12755">
                  <c:v>212.58333333333334</c:v>
                </c:pt>
                <c:pt idx="12756">
                  <c:v>212.6</c:v>
                </c:pt>
                <c:pt idx="12757">
                  <c:v>212.61666666666667</c:v>
                </c:pt>
                <c:pt idx="12758">
                  <c:v>212.63333333333333</c:v>
                </c:pt>
                <c:pt idx="12759">
                  <c:v>212.65</c:v>
                </c:pt>
                <c:pt idx="12760">
                  <c:v>212.66666666666666</c:v>
                </c:pt>
                <c:pt idx="12761">
                  <c:v>212.68333333333334</c:v>
                </c:pt>
                <c:pt idx="12762">
                  <c:v>212.7</c:v>
                </c:pt>
                <c:pt idx="12763">
                  <c:v>212.71666666666667</c:v>
                </c:pt>
                <c:pt idx="12764">
                  <c:v>212.73333333333332</c:v>
                </c:pt>
                <c:pt idx="12765">
                  <c:v>212.75</c:v>
                </c:pt>
                <c:pt idx="12766">
                  <c:v>212.76666666666668</c:v>
                </c:pt>
                <c:pt idx="12767">
                  <c:v>212.78333333333333</c:v>
                </c:pt>
                <c:pt idx="12768">
                  <c:v>212.8</c:v>
                </c:pt>
                <c:pt idx="12769">
                  <c:v>212.81666666666666</c:v>
                </c:pt>
                <c:pt idx="12770">
                  <c:v>212.83333333333334</c:v>
                </c:pt>
                <c:pt idx="12771">
                  <c:v>212.85</c:v>
                </c:pt>
                <c:pt idx="12772">
                  <c:v>212.86666666666667</c:v>
                </c:pt>
                <c:pt idx="12773">
                  <c:v>212.88333333333333</c:v>
                </c:pt>
                <c:pt idx="12774">
                  <c:v>212.9</c:v>
                </c:pt>
                <c:pt idx="12775">
                  <c:v>212.91666666666666</c:v>
                </c:pt>
                <c:pt idx="12776">
                  <c:v>212.93333333333334</c:v>
                </c:pt>
                <c:pt idx="12777">
                  <c:v>212.95</c:v>
                </c:pt>
                <c:pt idx="12778">
                  <c:v>212.96666666666667</c:v>
                </c:pt>
                <c:pt idx="12779">
                  <c:v>212.98333333333332</c:v>
                </c:pt>
                <c:pt idx="12780">
                  <c:v>213</c:v>
                </c:pt>
                <c:pt idx="12781">
                  <c:v>213.01666666666668</c:v>
                </c:pt>
                <c:pt idx="12782">
                  <c:v>213.03333333333333</c:v>
                </c:pt>
                <c:pt idx="12783">
                  <c:v>213.05</c:v>
                </c:pt>
                <c:pt idx="12784">
                  <c:v>213.06666666666666</c:v>
                </c:pt>
                <c:pt idx="12785">
                  <c:v>213.08333333333334</c:v>
                </c:pt>
                <c:pt idx="12786">
                  <c:v>213.1</c:v>
                </c:pt>
                <c:pt idx="12787">
                  <c:v>213.11666666666667</c:v>
                </c:pt>
                <c:pt idx="12788">
                  <c:v>213.13333333333333</c:v>
                </c:pt>
                <c:pt idx="12789">
                  <c:v>213.15</c:v>
                </c:pt>
                <c:pt idx="12790">
                  <c:v>213.16666666666666</c:v>
                </c:pt>
                <c:pt idx="12791">
                  <c:v>213.18333333333334</c:v>
                </c:pt>
                <c:pt idx="12792">
                  <c:v>213.2</c:v>
                </c:pt>
                <c:pt idx="12793">
                  <c:v>213.21666666666667</c:v>
                </c:pt>
                <c:pt idx="12794">
                  <c:v>213.23333333333332</c:v>
                </c:pt>
                <c:pt idx="12795">
                  <c:v>213.25</c:v>
                </c:pt>
                <c:pt idx="12796">
                  <c:v>213.26666666666668</c:v>
                </c:pt>
                <c:pt idx="12797">
                  <c:v>213.28333333333333</c:v>
                </c:pt>
                <c:pt idx="12798">
                  <c:v>213.3</c:v>
                </c:pt>
                <c:pt idx="12799">
                  <c:v>213.31666666666666</c:v>
                </c:pt>
                <c:pt idx="12800">
                  <c:v>213.33333333333334</c:v>
                </c:pt>
                <c:pt idx="12801">
                  <c:v>213.35</c:v>
                </c:pt>
                <c:pt idx="12802">
                  <c:v>213.36666666666667</c:v>
                </c:pt>
                <c:pt idx="12803">
                  <c:v>213.38333333333333</c:v>
                </c:pt>
                <c:pt idx="12804">
                  <c:v>213.4</c:v>
                </c:pt>
                <c:pt idx="12805">
                  <c:v>213.41666666666666</c:v>
                </c:pt>
                <c:pt idx="12806">
                  <c:v>213.43333333333334</c:v>
                </c:pt>
                <c:pt idx="12807">
                  <c:v>213.45</c:v>
                </c:pt>
                <c:pt idx="12808">
                  <c:v>213.46666666666667</c:v>
                </c:pt>
                <c:pt idx="12809">
                  <c:v>213.48333333333332</c:v>
                </c:pt>
                <c:pt idx="12810">
                  <c:v>213.5</c:v>
                </c:pt>
                <c:pt idx="12811">
                  <c:v>213.51666666666668</c:v>
                </c:pt>
                <c:pt idx="12812">
                  <c:v>213.53333333333333</c:v>
                </c:pt>
                <c:pt idx="12813">
                  <c:v>213.55</c:v>
                </c:pt>
                <c:pt idx="12814">
                  <c:v>213.56666666666666</c:v>
                </c:pt>
                <c:pt idx="12815">
                  <c:v>213.58333333333334</c:v>
                </c:pt>
                <c:pt idx="12816">
                  <c:v>213.6</c:v>
                </c:pt>
                <c:pt idx="12817">
                  <c:v>213.61666666666667</c:v>
                </c:pt>
                <c:pt idx="12818">
                  <c:v>213.63333333333333</c:v>
                </c:pt>
                <c:pt idx="12819">
                  <c:v>213.65</c:v>
                </c:pt>
                <c:pt idx="12820">
                  <c:v>213.66666666666666</c:v>
                </c:pt>
                <c:pt idx="12821">
                  <c:v>213.68333333333334</c:v>
                </c:pt>
                <c:pt idx="12822">
                  <c:v>213.7</c:v>
                </c:pt>
                <c:pt idx="12823">
                  <c:v>213.71666666666667</c:v>
                </c:pt>
                <c:pt idx="12824">
                  <c:v>213.73333333333332</c:v>
                </c:pt>
                <c:pt idx="12825">
                  <c:v>213.75</c:v>
                </c:pt>
                <c:pt idx="12826">
                  <c:v>213.76666666666668</c:v>
                </c:pt>
                <c:pt idx="12827">
                  <c:v>213.78333333333333</c:v>
                </c:pt>
                <c:pt idx="12828">
                  <c:v>213.8</c:v>
                </c:pt>
                <c:pt idx="12829">
                  <c:v>213.81666666666666</c:v>
                </c:pt>
                <c:pt idx="12830">
                  <c:v>213.83333333333334</c:v>
                </c:pt>
                <c:pt idx="12831">
                  <c:v>213.85</c:v>
                </c:pt>
                <c:pt idx="12832">
                  <c:v>213.86666666666667</c:v>
                </c:pt>
                <c:pt idx="12833">
                  <c:v>213.88333333333333</c:v>
                </c:pt>
                <c:pt idx="12834">
                  <c:v>213.9</c:v>
                </c:pt>
                <c:pt idx="12835">
                  <c:v>213.91666666666666</c:v>
                </c:pt>
                <c:pt idx="12836">
                  <c:v>213.93333333333334</c:v>
                </c:pt>
                <c:pt idx="12837">
                  <c:v>213.95</c:v>
                </c:pt>
                <c:pt idx="12838">
                  <c:v>213.96666666666667</c:v>
                </c:pt>
                <c:pt idx="12839">
                  <c:v>213.98333333333332</c:v>
                </c:pt>
                <c:pt idx="12840">
                  <c:v>214</c:v>
                </c:pt>
                <c:pt idx="12841">
                  <c:v>214.01666666666668</c:v>
                </c:pt>
                <c:pt idx="12842">
                  <c:v>214.03333333333333</c:v>
                </c:pt>
                <c:pt idx="12843">
                  <c:v>214.05</c:v>
                </c:pt>
                <c:pt idx="12844">
                  <c:v>214.06666666666666</c:v>
                </c:pt>
                <c:pt idx="12845">
                  <c:v>214.08333333333334</c:v>
                </c:pt>
                <c:pt idx="12846">
                  <c:v>214.1</c:v>
                </c:pt>
                <c:pt idx="12847">
                  <c:v>214.11666666666667</c:v>
                </c:pt>
                <c:pt idx="12848">
                  <c:v>214.13333333333333</c:v>
                </c:pt>
                <c:pt idx="12849">
                  <c:v>214.15</c:v>
                </c:pt>
                <c:pt idx="12850">
                  <c:v>214.16666666666666</c:v>
                </c:pt>
                <c:pt idx="12851">
                  <c:v>214.18333333333334</c:v>
                </c:pt>
                <c:pt idx="12852">
                  <c:v>214.2</c:v>
                </c:pt>
                <c:pt idx="12853">
                  <c:v>214.21666666666667</c:v>
                </c:pt>
                <c:pt idx="12854">
                  <c:v>214.23333333333332</c:v>
                </c:pt>
                <c:pt idx="12855">
                  <c:v>214.25</c:v>
                </c:pt>
                <c:pt idx="12856">
                  <c:v>214.26666666666668</c:v>
                </c:pt>
                <c:pt idx="12857">
                  <c:v>214.28333333333333</c:v>
                </c:pt>
                <c:pt idx="12858">
                  <c:v>214.3</c:v>
                </c:pt>
                <c:pt idx="12859">
                  <c:v>214.31666666666666</c:v>
                </c:pt>
                <c:pt idx="12860">
                  <c:v>214.33333333333334</c:v>
                </c:pt>
                <c:pt idx="12861">
                  <c:v>214.35</c:v>
                </c:pt>
                <c:pt idx="12862">
                  <c:v>214.36666666666667</c:v>
                </c:pt>
                <c:pt idx="12863">
                  <c:v>214.38333333333333</c:v>
                </c:pt>
                <c:pt idx="12864">
                  <c:v>214.4</c:v>
                </c:pt>
                <c:pt idx="12865">
                  <c:v>214.41666666666666</c:v>
                </c:pt>
                <c:pt idx="12866">
                  <c:v>214.43333333333334</c:v>
                </c:pt>
                <c:pt idx="12867">
                  <c:v>214.45</c:v>
                </c:pt>
                <c:pt idx="12868">
                  <c:v>214.46666666666667</c:v>
                </c:pt>
                <c:pt idx="12869">
                  <c:v>214.48333333333332</c:v>
                </c:pt>
                <c:pt idx="12870">
                  <c:v>214.5</c:v>
                </c:pt>
                <c:pt idx="12871">
                  <c:v>214.51666666666668</c:v>
                </c:pt>
                <c:pt idx="12872">
                  <c:v>214.53333333333333</c:v>
                </c:pt>
                <c:pt idx="12873">
                  <c:v>214.55</c:v>
                </c:pt>
                <c:pt idx="12874">
                  <c:v>214.56666666666666</c:v>
                </c:pt>
                <c:pt idx="12875">
                  <c:v>214.58333333333334</c:v>
                </c:pt>
                <c:pt idx="12876">
                  <c:v>214.6</c:v>
                </c:pt>
                <c:pt idx="12877">
                  <c:v>214.61666666666667</c:v>
                </c:pt>
                <c:pt idx="12878">
                  <c:v>214.63333333333333</c:v>
                </c:pt>
                <c:pt idx="12879">
                  <c:v>214.65</c:v>
                </c:pt>
                <c:pt idx="12880">
                  <c:v>214.66666666666666</c:v>
                </c:pt>
                <c:pt idx="12881">
                  <c:v>214.68333333333334</c:v>
                </c:pt>
                <c:pt idx="12882">
                  <c:v>214.7</c:v>
                </c:pt>
                <c:pt idx="12883">
                  <c:v>214.71666666666667</c:v>
                </c:pt>
                <c:pt idx="12884">
                  <c:v>214.73333333333332</c:v>
                </c:pt>
                <c:pt idx="12885">
                  <c:v>214.75</c:v>
                </c:pt>
                <c:pt idx="12886">
                  <c:v>214.76666666666668</c:v>
                </c:pt>
                <c:pt idx="12887">
                  <c:v>214.78333333333333</c:v>
                </c:pt>
                <c:pt idx="12888">
                  <c:v>214.8</c:v>
                </c:pt>
                <c:pt idx="12889">
                  <c:v>214.81666666666666</c:v>
                </c:pt>
                <c:pt idx="12890">
                  <c:v>214.83333333333334</c:v>
                </c:pt>
                <c:pt idx="12891">
                  <c:v>214.85</c:v>
                </c:pt>
                <c:pt idx="12892">
                  <c:v>214.86666666666667</c:v>
                </c:pt>
                <c:pt idx="12893">
                  <c:v>214.88333333333333</c:v>
                </c:pt>
                <c:pt idx="12894">
                  <c:v>214.9</c:v>
                </c:pt>
                <c:pt idx="12895">
                  <c:v>214.91666666666666</c:v>
                </c:pt>
                <c:pt idx="12896">
                  <c:v>214.93333333333334</c:v>
                </c:pt>
                <c:pt idx="12897">
                  <c:v>214.95</c:v>
                </c:pt>
                <c:pt idx="12898">
                  <c:v>214.96666666666667</c:v>
                </c:pt>
                <c:pt idx="12899">
                  <c:v>214.98333333333332</c:v>
                </c:pt>
                <c:pt idx="12900">
                  <c:v>215</c:v>
                </c:pt>
                <c:pt idx="12901">
                  <c:v>215.01666666666668</c:v>
                </c:pt>
                <c:pt idx="12902">
                  <c:v>215.03333333333333</c:v>
                </c:pt>
                <c:pt idx="12903">
                  <c:v>215.05</c:v>
                </c:pt>
                <c:pt idx="12904">
                  <c:v>215.06666666666666</c:v>
                </c:pt>
                <c:pt idx="12905">
                  <c:v>215.08333333333334</c:v>
                </c:pt>
                <c:pt idx="12906">
                  <c:v>215.1</c:v>
                </c:pt>
                <c:pt idx="12907">
                  <c:v>215.11666666666667</c:v>
                </c:pt>
                <c:pt idx="12908">
                  <c:v>215.13333333333333</c:v>
                </c:pt>
                <c:pt idx="12909">
                  <c:v>215.15</c:v>
                </c:pt>
                <c:pt idx="12910">
                  <c:v>215.16666666666666</c:v>
                </c:pt>
                <c:pt idx="12911">
                  <c:v>215.18333333333334</c:v>
                </c:pt>
                <c:pt idx="12912">
                  <c:v>215.2</c:v>
                </c:pt>
                <c:pt idx="12913">
                  <c:v>215.21666666666667</c:v>
                </c:pt>
                <c:pt idx="12914">
                  <c:v>215.23333333333332</c:v>
                </c:pt>
                <c:pt idx="12915">
                  <c:v>215.25</c:v>
                </c:pt>
                <c:pt idx="12916">
                  <c:v>215.26666666666668</c:v>
                </c:pt>
                <c:pt idx="12917">
                  <c:v>215.28333333333333</c:v>
                </c:pt>
                <c:pt idx="12918">
                  <c:v>215.3</c:v>
                </c:pt>
                <c:pt idx="12919">
                  <c:v>215.31666666666666</c:v>
                </c:pt>
                <c:pt idx="12920">
                  <c:v>215.33333333333334</c:v>
                </c:pt>
                <c:pt idx="12921">
                  <c:v>215.35</c:v>
                </c:pt>
                <c:pt idx="12922">
                  <c:v>215.36666666666667</c:v>
                </c:pt>
                <c:pt idx="12923">
                  <c:v>215.38333333333333</c:v>
                </c:pt>
                <c:pt idx="12924">
                  <c:v>215.4</c:v>
                </c:pt>
                <c:pt idx="12925">
                  <c:v>215.41666666666666</c:v>
                </c:pt>
                <c:pt idx="12926">
                  <c:v>215.43333333333334</c:v>
                </c:pt>
                <c:pt idx="12927">
                  <c:v>215.45</c:v>
                </c:pt>
                <c:pt idx="12928">
                  <c:v>215.46666666666667</c:v>
                </c:pt>
                <c:pt idx="12929">
                  <c:v>215.48333333333332</c:v>
                </c:pt>
                <c:pt idx="12930">
                  <c:v>215.5</c:v>
                </c:pt>
                <c:pt idx="12931">
                  <c:v>215.51666666666668</c:v>
                </c:pt>
                <c:pt idx="12932">
                  <c:v>215.53333333333333</c:v>
                </c:pt>
                <c:pt idx="12933">
                  <c:v>215.55</c:v>
                </c:pt>
                <c:pt idx="12934">
                  <c:v>215.56666666666666</c:v>
                </c:pt>
                <c:pt idx="12935">
                  <c:v>215.58333333333334</c:v>
                </c:pt>
                <c:pt idx="12936">
                  <c:v>215.6</c:v>
                </c:pt>
                <c:pt idx="12937">
                  <c:v>215.61666666666667</c:v>
                </c:pt>
                <c:pt idx="12938">
                  <c:v>215.63333333333333</c:v>
                </c:pt>
                <c:pt idx="12939">
                  <c:v>215.65</c:v>
                </c:pt>
                <c:pt idx="12940">
                  <c:v>215.66666666666666</c:v>
                </c:pt>
                <c:pt idx="12941">
                  <c:v>215.68333333333334</c:v>
                </c:pt>
                <c:pt idx="12942">
                  <c:v>215.7</c:v>
                </c:pt>
                <c:pt idx="12943">
                  <c:v>215.71666666666667</c:v>
                </c:pt>
                <c:pt idx="12944">
                  <c:v>215.73333333333332</c:v>
                </c:pt>
                <c:pt idx="12945">
                  <c:v>215.75</c:v>
                </c:pt>
                <c:pt idx="12946">
                  <c:v>215.76666666666668</c:v>
                </c:pt>
                <c:pt idx="12947">
                  <c:v>215.78333333333333</c:v>
                </c:pt>
                <c:pt idx="12948">
                  <c:v>215.8</c:v>
                </c:pt>
                <c:pt idx="12949">
                  <c:v>215.81666666666666</c:v>
                </c:pt>
                <c:pt idx="12950">
                  <c:v>215.83333333333334</c:v>
                </c:pt>
                <c:pt idx="12951">
                  <c:v>215.85</c:v>
                </c:pt>
                <c:pt idx="12952">
                  <c:v>215.86666666666667</c:v>
                </c:pt>
                <c:pt idx="12953">
                  <c:v>215.88333333333333</c:v>
                </c:pt>
                <c:pt idx="12954">
                  <c:v>215.9</c:v>
                </c:pt>
                <c:pt idx="12955">
                  <c:v>215.91666666666666</c:v>
                </c:pt>
                <c:pt idx="12956">
                  <c:v>215.93333333333334</c:v>
                </c:pt>
                <c:pt idx="12957">
                  <c:v>215.95</c:v>
                </c:pt>
                <c:pt idx="12958">
                  <c:v>215.96666666666667</c:v>
                </c:pt>
                <c:pt idx="12959">
                  <c:v>215.98333333333332</c:v>
                </c:pt>
                <c:pt idx="12960">
                  <c:v>216</c:v>
                </c:pt>
                <c:pt idx="12961">
                  <c:v>216.01666666666668</c:v>
                </c:pt>
                <c:pt idx="12962">
                  <c:v>216.03333333333333</c:v>
                </c:pt>
                <c:pt idx="12963">
                  <c:v>216.05</c:v>
                </c:pt>
                <c:pt idx="12964">
                  <c:v>216.06666666666666</c:v>
                </c:pt>
                <c:pt idx="12965">
                  <c:v>216.08333333333334</c:v>
                </c:pt>
                <c:pt idx="12966">
                  <c:v>216.1</c:v>
                </c:pt>
                <c:pt idx="12967">
                  <c:v>216.11666666666667</c:v>
                </c:pt>
                <c:pt idx="12968">
                  <c:v>216.13333333333333</c:v>
                </c:pt>
                <c:pt idx="12969">
                  <c:v>216.15</c:v>
                </c:pt>
                <c:pt idx="12970">
                  <c:v>216.16666666666666</c:v>
                </c:pt>
                <c:pt idx="12971">
                  <c:v>216.18333333333334</c:v>
                </c:pt>
                <c:pt idx="12972">
                  <c:v>216.2</c:v>
                </c:pt>
                <c:pt idx="12973">
                  <c:v>216.21666666666667</c:v>
                </c:pt>
                <c:pt idx="12974">
                  <c:v>216.23333333333332</c:v>
                </c:pt>
                <c:pt idx="12975">
                  <c:v>216.25</c:v>
                </c:pt>
                <c:pt idx="12976">
                  <c:v>216.26666666666668</c:v>
                </c:pt>
                <c:pt idx="12977">
                  <c:v>216.28333333333333</c:v>
                </c:pt>
                <c:pt idx="12978">
                  <c:v>216.3</c:v>
                </c:pt>
                <c:pt idx="12979">
                  <c:v>216.31666666666666</c:v>
                </c:pt>
                <c:pt idx="12980">
                  <c:v>216.33333333333334</c:v>
                </c:pt>
                <c:pt idx="12981">
                  <c:v>216.35</c:v>
                </c:pt>
                <c:pt idx="12982">
                  <c:v>216.36666666666667</c:v>
                </c:pt>
                <c:pt idx="12983">
                  <c:v>216.38333333333333</c:v>
                </c:pt>
                <c:pt idx="12984">
                  <c:v>216.4</c:v>
                </c:pt>
                <c:pt idx="12985">
                  <c:v>216.41666666666666</c:v>
                </c:pt>
                <c:pt idx="12986">
                  <c:v>216.43333333333334</c:v>
                </c:pt>
                <c:pt idx="12987">
                  <c:v>216.45</c:v>
                </c:pt>
                <c:pt idx="12988">
                  <c:v>216.46666666666667</c:v>
                </c:pt>
                <c:pt idx="12989">
                  <c:v>216.48333333333332</c:v>
                </c:pt>
                <c:pt idx="12990">
                  <c:v>216.5</c:v>
                </c:pt>
                <c:pt idx="12991">
                  <c:v>216.51666666666668</c:v>
                </c:pt>
                <c:pt idx="12992">
                  <c:v>216.53333333333333</c:v>
                </c:pt>
                <c:pt idx="12993">
                  <c:v>216.55</c:v>
                </c:pt>
                <c:pt idx="12994">
                  <c:v>216.56666666666666</c:v>
                </c:pt>
                <c:pt idx="12995">
                  <c:v>216.58333333333334</c:v>
                </c:pt>
                <c:pt idx="12996">
                  <c:v>216.6</c:v>
                </c:pt>
                <c:pt idx="12997">
                  <c:v>216.61666666666667</c:v>
                </c:pt>
                <c:pt idx="12998">
                  <c:v>216.63333333333333</c:v>
                </c:pt>
                <c:pt idx="12999">
                  <c:v>216.65</c:v>
                </c:pt>
                <c:pt idx="13000">
                  <c:v>216.66666666666666</c:v>
                </c:pt>
                <c:pt idx="13001">
                  <c:v>216.68333333333334</c:v>
                </c:pt>
                <c:pt idx="13002">
                  <c:v>216.7</c:v>
                </c:pt>
                <c:pt idx="13003">
                  <c:v>216.71666666666667</c:v>
                </c:pt>
                <c:pt idx="13004">
                  <c:v>216.73333333333332</c:v>
                </c:pt>
                <c:pt idx="13005">
                  <c:v>216.75</c:v>
                </c:pt>
                <c:pt idx="13006">
                  <c:v>216.76666666666668</c:v>
                </c:pt>
                <c:pt idx="13007">
                  <c:v>216.78333333333333</c:v>
                </c:pt>
                <c:pt idx="13008">
                  <c:v>216.8</c:v>
                </c:pt>
                <c:pt idx="13009">
                  <c:v>216.81666666666666</c:v>
                </c:pt>
                <c:pt idx="13010">
                  <c:v>216.83333333333334</c:v>
                </c:pt>
                <c:pt idx="13011">
                  <c:v>216.85</c:v>
                </c:pt>
                <c:pt idx="13012">
                  <c:v>216.86666666666667</c:v>
                </c:pt>
                <c:pt idx="13013">
                  <c:v>216.88333333333333</c:v>
                </c:pt>
                <c:pt idx="13014">
                  <c:v>216.9</c:v>
                </c:pt>
                <c:pt idx="13015">
                  <c:v>216.91666666666666</c:v>
                </c:pt>
                <c:pt idx="13016">
                  <c:v>216.93333333333334</c:v>
                </c:pt>
                <c:pt idx="13017">
                  <c:v>216.95</c:v>
                </c:pt>
                <c:pt idx="13018">
                  <c:v>216.96666666666667</c:v>
                </c:pt>
                <c:pt idx="13019">
                  <c:v>216.98333333333332</c:v>
                </c:pt>
                <c:pt idx="13020">
                  <c:v>217</c:v>
                </c:pt>
                <c:pt idx="13021">
                  <c:v>217.01666666666668</c:v>
                </c:pt>
                <c:pt idx="13022">
                  <c:v>217.03333333333333</c:v>
                </c:pt>
                <c:pt idx="13023">
                  <c:v>217.05</c:v>
                </c:pt>
                <c:pt idx="13024">
                  <c:v>217.06666666666666</c:v>
                </c:pt>
                <c:pt idx="13025">
                  <c:v>217.08333333333334</c:v>
                </c:pt>
                <c:pt idx="13026">
                  <c:v>217.1</c:v>
                </c:pt>
                <c:pt idx="13027">
                  <c:v>217.11666666666667</c:v>
                </c:pt>
                <c:pt idx="13028">
                  <c:v>217.13333333333333</c:v>
                </c:pt>
                <c:pt idx="13029">
                  <c:v>217.15</c:v>
                </c:pt>
                <c:pt idx="13030">
                  <c:v>217.16666666666666</c:v>
                </c:pt>
                <c:pt idx="13031">
                  <c:v>217.18333333333334</c:v>
                </c:pt>
                <c:pt idx="13032">
                  <c:v>217.2</c:v>
                </c:pt>
                <c:pt idx="13033">
                  <c:v>217.21666666666667</c:v>
                </c:pt>
                <c:pt idx="13034">
                  <c:v>217.23333333333332</c:v>
                </c:pt>
                <c:pt idx="13035">
                  <c:v>217.25</c:v>
                </c:pt>
                <c:pt idx="13036">
                  <c:v>217.26666666666668</c:v>
                </c:pt>
                <c:pt idx="13037">
                  <c:v>217.28333333333333</c:v>
                </c:pt>
                <c:pt idx="13038">
                  <c:v>217.3</c:v>
                </c:pt>
                <c:pt idx="13039">
                  <c:v>217.31666666666666</c:v>
                </c:pt>
                <c:pt idx="13040">
                  <c:v>217.33333333333334</c:v>
                </c:pt>
                <c:pt idx="13041">
                  <c:v>217.35</c:v>
                </c:pt>
                <c:pt idx="13042">
                  <c:v>217.36666666666667</c:v>
                </c:pt>
                <c:pt idx="13043">
                  <c:v>217.38333333333333</c:v>
                </c:pt>
                <c:pt idx="13044">
                  <c:v>217.4</c:v>
                </c:pt>
                <c:pt idx="13045">
                  <c:v>217.41666666666666</c:v>
                </c:pt>
                <c:pt idx="13046">
                  <c:v>217.43333333333334</c:v>
                </c:pt>
                <c:pt idx="13047">
                  <c:v>217.45</c:v>
                </c:pt>
                <c:pt idx="13048">
                  <c:v>217.46666666666667</c:v>
                </c:pt>
                <c:pt idx="13049">
                  <c:v>217.48333333333332</c:v>
                </c:pt>
                <c:pt idx="13050">
                  <c:v>217.5</c:v>
                </c:pt>
                <c:pt idx="13051">
                  <c:v>217.51666666666668</c:v>
                </c:pt>
                <c:pt idx="13052">
                  <c:v>217.53333333333333</c:v>
                </c:pt>
                <c:pt idx="13053">
                  <c:v>217.55</c:v>
                </c:pt>
                <c:pt idx="13054">
                  <c:v>217.56666666666666</c:v>
                </c:pt>
                <c:pt idx="13055">
                  <c:v>217.58333333333334</c:v>
                </c:pt>
                <c:pt idx="13056">
                  <c:v>217.6</c:v>
                </c:pt>
                <c:pt idx="13057">
                  <c:v>217.61666666666667</c:v>
                </c:pt>
                <c:pt idx="13058">
                  <c:v>217.63333333333333</c:v>
                </c:pt>
                <c:pt idx="13059">
                  <c:v>217.65</c:v>
                </c:pt>
                <c:pt idx="13060">
                  <c:v>217.66666666666666</c:v>
                </c:pt>
                <c:pt idx="13061">
                  <c:v>217.68333333333334</c:v>
                </c:pt>
                <c:pt idx="13062">
                  <c:v>217.7</c:v>
                </c:pt>
                <c:pt idx="13063">
                  <c:v>217.71666666666667</c:v>
                </c:pt>
                <c:pt idx="13064">
                  <c:v>217.73333333333332</c:v>
                </c:pt>
                <c:pt idx="13065">
                  <c:v>217.75</c:v>
                </c:pt>
                <c:pt idx="13066">
                  <c:v>217.76666666666668</c:v>
                </c:pt>
                <c:pt idx="13067">
                  <c:v>217.78333333333333</c:v>
                </c:pt>
                <c:pt idx="13068">
                  <c:v>217.8</c:v>
                </c:pt>
                <c:pt idx="13069">
                  <c:v>217.81666666666666</c:v>
                </c:pt>
                <c:pt idx="13070">
                  <c:v>217.83333333333334</c:v>
                </c:pt>
                <c:pt idx="13071">
                  <c:v>217.85</c:v>
                </c:pt>
                <c:pt idx="13072">
                  <c:v>217.86666666666667</c:v>
                </c:pt>
                <c:pt idx="13073">
                  <c:v>217.88333333333333</c:v>
                </c:pt>
                <c:pt idx="13074">
                  <c:v>217.9</c:v>
                </c:pt>
                <c:pt idx="13075">
                  <c:v>217.91666666666666</c:v>
                </c:pt>
                <c:pt idx="13076">
                  <c:v>217.93333333333334</c:v>
                </c:pt>
                <c:pt idx="13077">
                  <c:v>217.95</c:v>
                </c:pt>
                <c:pt idx="13078">
                  <c:v>217.96666666666667</c:v>
                </c:pt>
                <c:pt idx="13079">
                  <c:v>217.98333333333332</c:v>
                </c:pt>
                <c:pt idx="13080">
                  <c:v>218</c:v>
                </c:pt>
                <c:pt idx="13081">
                  <c:v>218.01666666666668</c:v>
                </c:pt>
                <c:pt idx="13082">
                  <c:v>218.03333333333333</c:v>
                </c:pt>
                <c:pt idx="13083">
                  <c:v>218.05</c:v>
                </c:pt>
                <c:pt idx="13084">
                  <c:v>218.06666666666666</c:v>
                </c:pt>
                <c:pt idx="13085">
                  <c:v>218.08333333333334</c:v>
                </c:pt>
                <c:pt idx="13086">
                  <c:v>218.1</c:v>
                </c:pt>
                <c:pt idx="13087">
                  <c:v>218.11666666666667</c:v>
                </c:pt>
                <c:pt idx="13088">
                  <c:v>218.13333333333333</c:v>
                </c:pt>
                <c:pt idx="13089">
                  <c:v>218.15</c:v>
                </c:pt>
                <c:pt idx="13090">
                  <c:v>218.16666666666666</c:v>
                </c:pt>
                <c:pt idx="13091">
                  <c:v>218.18333333333334</c:v>
                </c:pt>
                <c:pt idx="13092">
                  <c:v>218.2</c:v>
                </c:pt>
                <c:pt idx="13093">
                  <c:v>218.21666666666667</c:v>
                </c:pt>
                <c:pt idx="13094">
                  <c:v>218.23333333333332</c:v>
                </c:pt>
                <c:pt idx="13095">
                  <c:v>218.25</c:v>
                </c:pt>
                <c:pt idx="13096">
                  <c:v>218.26666666666668</c:v>
                </c:pt>
                <c:pt idx="13097">
                  <c:v>218.28333333333333</c:v>
                </c:pt>
                <c:pt idx="13098">
                  <c:v>218.3</c:v>
                </c:pt>
                <c:pt idx="13099">
                  <c:v>218.31666666666666</c:v>
                </c:pt>
                <c:pt idx="13100">
                  <c:v>218.33333333333334</c:v>
                </c:pt>
                <c:pt idx="13101">
                  <c:v>218.35</c:v>
                </c:pt>
                <c:pt idx="13102">
                  <c:v>218.36666666666667</c:v>
                </c:pt>
                <c:pt idx="13103">
                  <c:v>218.38333333333333</c:v>
                </c:pt>
                <c:pt idx="13104">
                  <c:v>218.4</c:v>
                </c:pt>
                <c:pt idx="13105">
                  <c:v>218.41666666666666</c:v>
                </c:pt>
                <c:pt idx="13106">
                  <c:v>218.43333333333334</c:v>
                </c:pt>
                <c:pt idx="13107">
                  <c:v>218.45</c:v>
                </c:pt>
                <c:pt idx="13108">
                  <c:v>218.46666666666667</c:v>
                </c:pt>
                <c:pt idx="13109">
                  <c:v>218.48333333333332</c:v>
                </c:pt>
                <c:pt idx="13110">
                  <c:v>218.5</c:v>
                </c:pt>
                <c:pt idx="13111">
                  <c:v>218.51666666666668</c:v>
                </c:pt>
                <c:pt idx="13112">
                  <c:v>218.53333333333333</c:v>
                </c:pt>
                <c:pt idx="13113">
                  <c:v>218.55</c:v>
                </c:pt>
                <c:pt idx="13114">
                  <c:v>218.56666666666666</c:v>
                </c:pt>
                <c:pt idx="13115">
                  <c:v>218.58333333333334</c:v>
                </c:pt>
                <c:pt idx="13116">
                  <c:v>218.6</c:v>
                </c:pt>
                <c:pt idx="13117">
                  <c:v>218.61666666666667</c:v>
                </c:pt>
                <c:pt idx="13118">
                  <c:v>218.63333333333333</c:v>
                </c:pt>
                <c:pt idx="13119">
                  <c:v>218.65</c:v>
                </c:pt>
                <c:pt idx="13120">
                  <c:v>218.66666666666666</c:v>
                </c:pt>
                <c:pt idx="13121">
                  <c:v>218.68333333333334</c:v>
                </c:pt>
                <c:pt idx="13122">
                  <c:v>218.7</c:v>
                </c:pt>
                <c:pt idx="13123">
                  <c:v>218.71666666666667</c:v>
                </c:pt>
                <c:pt idx="13124">
                  <c:v>218.73333333333332</c:v>
                </c:pt>
                <c:pt idx="13125">
                  <c:v>218.75</c:v>
                </c:pt>
                <c:pt idx="13126">
                  <c:v>218.76666666666668</c:v>
                </c:pt>
                <c:pt idx="13127">
                  <c:v>218.78333333333333</c:v>
                </c:pt>
                <c:pt idx="13128">
                  <c:v>218.8</c:v>
                </c:pt>
                <c:pt idx="13129">
                  <c:v>218.81666666666666</c:v>
                </c:pt>
                <c:pt idx="13130">
                  <c:v>218.83333333333334</c:v>
                </c:pt>
                <c:pt idx="13131">
                  <c:v>218.85</c:v>
                </c:pt>
                <c:pt idx="13132">
                  <c:v>218.86666666666667</c:v>
                </c:pt>
                <c:pt idx="13133">
                  <c:v>218.88333333333333</c:v>
                </c:pt>
                <c:pt idx="13134">
                  <c:v>218.9</c:v>
                </c:pt>
                <c:pt idx="13135">
                  <c:v>218.91666666666666</c:v>
                </c:pt>
                <c:pt idx="13136">
                  <c:v>218.93333333333334</c:v>
                </c:pt>
                <c:pt idx="13137">
                  <c:v>218.95</c:v>
                </c:pt>
                <c:pt idx="13138">
                  <c:v>218.96666666666667</c:v>
                </c:pt>
                <c:pt idx="13139">
                  <c:v>218.98333333333332</c:v>
                </c:pt>
                <c:pt idx="13140">
                  <c:v>219</c:v>
                </c:pt>
                <c:pt idx="13141">
                  <c:v>219.01666666666668</c:v>
                </c:pt>
                <c:pt idx="13142">
                  <c:v>219.03333333333333</c:v>
                </c:pt>
                <c:pt idx="13143">
                  <c:v>219.05</c:v>
                </c:pt>
                <c:pt idx="13144">
                  <c:v>219.06666666666666</c:v>
                </c:pt>
                <c:pt idx="13145">
                  <c:v>219.08333333333334</c:v>
                </c:pt>
                <c:pt idx="13146">
                  <c:v>219.1</c:v>
                </c:pt>
                <c:pt idx="13147">
                  <c:v>219.11666666666667</c:v>
                </c:pt>
                <c:pt idx="13148">
                  <c:v>219.13333333333333</c:v>
                </c:pt>
                <c:pt idx="13149">
                  <c:v>219.15</c:v>
                </c:pt>
                <c:pt idx="13150">
                  <c:v>219.16666666666666</c:v>
                </c:pt>
                <c:pt idx="13151">
                  <c:v>219.18333333333334</c:v>
                </c:pt>
                <c:pt idx="13152">
                  <c:v>219.2</c:v>
                </c:pt>
                <c:pt idx="13153">
                  <c:v>219.21666666666667</c:v>
                </c:pt>
                <c:pt idx="13154">
                  <c:v>219.23333333333332</c:v>
                </c:pt>
                <c:pt idx="13155">
                  <c:v>219.25</c:v>
                </c:pt>
                <c:pt idx="13156">
                  <c:v>219.26666666666668</c:v>
                </c:pt>
                <c:pt idx="13157">
                  <c:v>219.28333333333333</c:v>
                </c:pt>
                <c:pt idx="13158">
                  <c:v>219.3</c:v>
                </c:pt>
                <c:pt idx="13159">
                  <c:v>219.31666666666666</c:v>
                </c:pt>
                <c:pt idx="13160">
                  <c:v>219.33333333333334</c:v>
                </c:pt>
                <c:pt idx="13161">
                  <c:v>219.35</c:v>
                </c:pt>
                <c:pt idx="13162">
                  <c:v>219.36666666666667</c:v>
                </c:pt>
                <c:pt idx="13163">
                  <c:v>219.38333333333333</c:v>
                </c:pt>
                <c:pt idx="13164">
                  <c:v>219.4</c:v>
                </c:pt>
                <c:pt idx="13165">
                  <c:v>219.41666666666666</c:v>
                </c:pt>
                <c:pt idx="13166">
                  <c:v>219.43333333333334</c:v>
                </c:pt>
                <c:pt idx="13167">
                  <c:v>219.45</c:v>
                </c:pt>
                <c:pt idx="13168">
                  <c:v>219.46666666666667</c:v>
                </c:pt>
                <c:pt idx="13169">
                  <c:v>219.48333333333332</c:v>
                </c:pt>
                <c:pt idx="13170">
                  <c:v>219.5</c:v>
                </c:pt>
                <c:pt idx="13171">
                  <c:v>219.51666666666668</c:v>
                </c:pt>
                <c:pt idx="13172">
                  <c:v>219.53333333333333</c:v>
                </c:pt>
                <c:pt idx="13173">
                  <c:v>219.55</c:v>
                </c:pt>
                <c:pt idx="13174">
                  <c:v>219.56666666666666</c:v>
                </c:pt>
                <c:pt idx="13175">
                  <c:v>219.58333333333334</c:v>
                </c:pt>
                <c:pt idx="13176">
                  <c:v>219.6</c:v>
                </c:pt>
                <c:pt idx="13177">
                  <c:v>219.61666666666667</c:v>
                </c:pt>
                <c:pt idx="13178">
                  <c:v>219.63333333333333</c:v>
                </c:pt>
                <c:pt idx="13179">
                  <c:v>219.65</c:v>
                </c:pt>
                <c:pt idx="13180">
                  <c:v>219.66666666666666</c:v>
                </c:pt>
                <c:pt idx="13181">
                  <c:v>219.68333333333334</c:v>
                </c:pt>
                <c:pt idx="13182">
                  <c:v>219.7</c:v>
                </c:pt>
                <c:pt idx="13183">
                  <c:v>219.71666666666667</c:v>
                </c:pt>
                <c:pt idx="13184">
                  <c:v>219.73333333333332</c:v>
                </c:pt>
                <c:pt idx="13185">
                  <c:v>219.75</c:v>
                </c:pt>
                <c:pt idx="13186">
                  <c:v>219.76666666666668</c:v>
                </c:pt>
                <c:pt idx="13187">
                  <c:v>219.78333333333333</c:v>
                </c:pt>
                <c:pt idx="13188">
                  <c:v>219.8</c:v>
                </c:pt>
                <c:pt idx="13189">
                  <c:v>219.81666666666666</c:v>
                </c:pt>
                <c:pt idx="13190">
                  <c:v>219.83333333333334</c:v>
                </c:pt>
                <c:pt idx="13191">
                  <c:v>219.85</c:v>
                </c:pt>
                <c:pt idx="13192">
                  <c:v>219.86666666666667</c:v>
                </c:pt>
                <c:pt idx="13193">
                  <c:v>219.88333333333333</c:v>
                </c:pt>
                <c:pt idx="13194">
                  <c:v>219.9</c:v>
                </c:pt>
                <c:pt idx="13195">
                  <c:v>219.91666666666666</c:v>
                </c:pt>
                <c:pt idx="13196">
                  <c:v>219.93333333333334</c:v>
                </c:pt>
                <c:pt idx="13197">
                  <c:v>219.95</c:v>
                </c:pt>
                <c:pt idx="13198">
                  <c:v>219.96666666666667</c:v>
                </c:pt>
                <c:pt idx="13199">
                  <c:v>219.98333333333332</c:v>
                </c:pt>
                <c:pt idx="13200">
                  <c:v>220</c:v>
                </c:pt>
                <c:pt idx="13201">
                  <c:v>220.01666666666668</c:v>
                </c:pt>
                <c:pt idx="13202">
                  <c:v>220.03333333333333</c:v>
                </c:pt>
                <c:pt idx="13203">
                  <c:v>220.05</c:v>
                </c:pt>
                <c:pt idx="13204">
                  <c:v>220.06666666666666</c:v>
                </c:pt>
                <c:pt idx="13205">
                  <c:v>220.08333333333334</c:v>
                </c:pt>
                <c:pt idx="13206">
                  <c:v>220.1</c:v>
                </c:pt>
                <c:pt idx="13207">
                  <c:v>220.11666666666667</c:v>
                </c:pt>
                <c:pt idx="13208">
                  <c:v>220.13333333333333</c:v>
                </c:pt>
                <c:pt idx="13209">
                  <c:v>220.15</c:v>
                </c:pt>
                <c:pt idx="13210">
                  <c:v>220.16666666666666</c:v>
                </c:pt>
                <c:pt idx="13211">
                  <c:v>220.18333333333334</c:v>
                </c:pt>
                <c:pt idx="13212">
                  <c:v>220.2</c:v>
                </c:pt>
                <c:pt idx="13213">
                  <c:v>220.21666666666667</c:v>
                </c:pt>
                <c:pt idx="13214">
                  <c:v>220.23333333333332</c:v>
                </c:pt>
                <c:pt idx="13215">
                  <c:v>220.25</c:v>
                </c:pt>
                <c:pt idx="13216">
                  <c:v>220.26666666666668</c:v>
                </c:pt>
                <c:pt idx="13217">
                  <c:v>220.28333333333333</c:v>
                </c:pt>
                <c:pt idx="13218">
                  <c:v>220.3</c:v>
                </c:pt>
                <c:pt idx="13219">
                  <c:v>220.31666666666666</c:v>
                </c:pt>
                <c:pt idx="13220">
                  <c:v>220.33333333333334</c:v>
                </c:pt>
                <c:pt idx="13221">
                  <c:v>220.35</c:v>
                </c:pt>
                <c:pt idx="13222">
                  <c:v>220.36666666666667</c:v>
                </c:pt>
                <c:pt idx="13223">
                  <c:v>220.38333333333333</c:v>
                </c:pt>
                <c:pt idx="13224">
                  <c:v>220.4</c:v>
                </c:pt>
                <c:pt idx="13225">
                  <c:v>220.41666666666666</c:v>
                </c:pt>
                <c:pt idx="13226">
                  <c:v>220.43333333333334</c:v>
                </c:pt>
                <c:pt idx="13227">
                  <c:v>220.45</c:v>
                </c:pt>
                <c:pt idx="13228">
                  <c:v>220.46666666666667</c:v>
                </c:pt>
                <c:pt idx="13229">
                  <c:v>220.48333333333332</c:v>
                </c:pt>
                <c:pt idx="13230">
                  <c:v>220.5</c:v>
                </c:pt>
                <c:pt idx="13231">
                  <c:v>220.51666666666668</c:v>
                </c:pt>
                <c:pt idx="13232">
                  <c:v>220.53333333333333</c:v>
                </c:pt>
                <c:pt idx="13233">
                  <c:v>220.55</c:v>
                </c:pt>
                <c:pt idx="13234">
                  <c:v>220.56666666666666</c:v>
                </c:pt>
                <c:pt idx="13235">
                  <c:v>220.58333333333334</c:v>
                </c:pt>
                <c:pt idx="13236">
                  <c:v>220.6</c:v>
                </c:pt>
                <c:pt idx="13237">
                  <c:v>220.61666666666667</c:v>
                </c:pt>
                <c:pt idx="13238">
                  <c:v>220.63333333333333</c:v>
                </c:pt>
                <c:pt idx="13239">
                  <c:v>220.65</c:v>
                </c:pt>
                <c:pt idx="13240">
                  <c:v>220.66666666666666</c:v>
                </c:pt>
                <c:pt idx="13241">
                  <c:v>220.68333333333334</c:v>
                </c:pt>
                <c:pt idx="13242">
                  <c:v>220.7</c:v>
                </c:pt>
                <c:pt idx="13243">
                  <c:v>220.71666666666667</c:v>
                </c:pt>
                <c:pt idx="13244">
                  <c:v>220.73333333333332</c:v>
                </c:pt>
                <c:pt idx="13245">
                  <c:v>220.75</c:v>
                </c:pt>
                <c:pt idx="13246">
                  <c:v>220.76666666666668</c:v>
                </c:pt>
                <c:pt idx="13247">
                  <c:v>220.78333333333333</c:v>
                </c:pt>
                <c:pt idx="13248">
                  <c:v>220.8</c:v>
                </c:pt>
                <c:pt idx="13249">
                  <c:v>220.81666666666666</c:v>
                </c:pt>
                <c:pt idx="13250">
                  <c:v>220.83333333333334</c:v>
                </c:pt>
                <c:pt idx="13251">
                  <c:v>220.85</c:v>
                </c:pt>
                <c:pt idx="13252">
                  <c:v>220.86666666666667</c:v>
                </c:pt>
                <c:pt idx="13253">
                  <c:v>220.88333333333333</c:v>
                </c:pt>
                <c:pt idx="13254">
                  <c:v>220.9</c:v>
                </c:pt>
                <c:pt idx="13255">
                  <c:v>220.91666666666666</c:v>
                </c:pt>
                <c:pt idx="13256">
                  <c:v>220.93333333333334</c:v>
                </c:pt>
                <c:pt idx="13257">
                  <c:v>220.95</c:v>
                </c:pt>
                <c:pt idx="13258">
                  <c:v>220.96666666666667</c:v>
                </c:pt>
                <c:pt idx="13259">
                  <c:v>220.98333333333332</c:v>
                </c:pt>
                <c:pt idx="13260">
                  <c:v>221</c:v>
                </c:pt>
                <c:pt idx="13261">
                  <c:v>221.01666666666668</c:v>
                </c:pt>
                <c:pt idx="13262">
                  <c:v>221.03333333333333</c:v>
                </c:pt>
                <c:pt idx="13263">
                  <c:v>221.05</c:v>
                </c:pt>
                <c:pt idx="13264">
                  <c:v>221.06666666666666</c:v>
                </c:pt>
                <c:pt idx="13265">
                  <c:v>221.08333333333334</c:v>
                </c:pt>
                <c:pt idx="13266">
                  <c:v>221.1</c:v>
                </c:pt>
                <c:pt idx="13267">
                  <c:v>221.11666666666667</c:v>
                </c:pt>
                <c:pt idx="13268">
                  <c:v>221.13333333333333</c:v>
                </c:pt>
                <c:pt idx="13269">
                  <c:v>221.15</c:v>
                </c:pt>
                <c:pt idx="13270">
                  <c:v>221.16666666666666</c:v>
                </c:pt>
                <c:pt idx="13271">
                  <c:v>221.18333333333334</c:v>
                </c:pt>
                <c:pt idx="13272">
                  <c:v>221.2</c:v>
                </c:pt>
                <c:pt idx="13273">
                  <c:v>221.21666666666667</c:v>
                </c:pt>
                <c:pt idx="13274">
                  <c:v>221.23333333333332</c:v>
                </c:pt>
                <c:pt idx="13275">
                  <c:v>221.25</c:v>
                </c:pt>
                <c:pt idx="13276">
                  <c:v>221.26666666666668</c:v>
                </c:pt>
                <c:pt idx="13277">
                  <c:v>221.28333333333333</c:v>
                </c:pt>
                <c:pt idx="13278">
                  <c:v>221.3</c:v>
                </c:pt>
                <c:pt idx="13279">
                  <c:v>221.31666666666666</c:v>
                </c:pt>
                <c:pt idx="13280">
                  <c:v>221.33333333333334</c:v>
                </c:pt>
                <c:pt idx="13281">
                  <c:v>221.35</c:v>
                </c:pt>
                <c:pt idx="13282">
                  <c:v>221.36666666666667</c:v>
                </c:pt>
                <c:pt idx="13283">
                  <c:v>221.38333333333333</c:v>
                </c:pt>
                <c:pt idx="13284">
                  <c:v>221.4</c:v>
                </c:pt>
                <c:pt idx="13285">
                  <c:v>221.41666666666666</c:v>
                </c:pt>
                <c:pt idx="13286">
                  <c:v>221.43333333333334</c:v>
                </c:pt>
                <c:pt idx="13287">
                  <c:v>221.45</c:v>
                </c:pt>
                <c:pt idx="13288">
                  <c:v>221.46666666666667</c:v>
                </c:pt>
                <c:pt idx="13289">
                  <c:v>221.48333333333332</c:v>
                </c:pt>
                <c:pt idx="13290">
                  <c:v>221.5</c:v>
                </c:pt>
                <c:pt idx="13291">
                  <c:v>221.51666666666668</c:v>
                </c:pt>
                <c:pt idx="13292">
                  <c:v>221.53333333333333</c:v>
                </c:pt>
                <c:pt idx="13293">
                  <c:v>221.55</c:v>
                </c:pt>
                <c:pt idx="13294">
                  <c:v>221.56666666666666</c:v>
                </c:pt>
                <c:pt idx="13295">
                  <c:v>221.58333333333334</c:v>
                </c:pt>
                <c:pt idx="13296">
                  <c:v>221.6</c:v>
                </c:pt>
                <c:pt idx="13297">
                  <c:v>221.61666666666667</c:v>
                </c:pt>
                <c:pt idx="13298">
                  <c:v>221.63333333333333</c:v>
                </c:pt>
                <c:pt idx="13299">
                  <c:v>221.65</c:v>
                </c:pt>
                <c:pt idx="13300">
                  <c:v>221.66666666666666</c:v>
                </c:pt>
                <c:pt idx="13301">
                  <c:v>221.68333333333334</c:v>
                </c:pt>
                <c:pt idx="13302">
                  <c:v>221.7</c:v>
                </c:pt>
                <c:pt idx="13303">
                  <c:v>221.71666666666667</c:v>
                </c:pt>
                <c:pt idx="13304">
                  <c:v>221.73333333333332</c:v>
                </c:pt>
                <c:pt idx="13305">
                  <c:v>221.75</c:v>
                </c:pt>
                <c:pt idx="13306">
                  <c:v>221.76666666666668</c:v>
                </c:pt>
                <c:pt idx="13307">
                  <c:v>221.78333333333333</c:v>
                </c:pt>
                <c:pt idx="13308">
                  <c:v>221.8</c:v>
                </c:pt>
                <c:pt idx="13309">
                  <c:v>221.81666666666666</c:v>
                </c:pt>
                <c:pt idx="13310">
                  <c:v>221.83333333333334</c:v>
                </c:pt>
                <c:pt idx="13311">
                  <c:v>221.85</c:v>
                </c:pt>
                <c:pt idx="13312">
                  <c:v>221.86666666666667</c:v>
                </c:pt>
                <c:pt idx="13313">
                  <c:v>221.88333333333333</c:v>
                </c:pt>
                <c:pt idx="13314">
                  <c:v>221.9</c:v>
                </c:pt>
                <c:pt idx="13315">
                  <c:v>221.91666666666666</c:v>
                </c:pt>
                <c:pt idx="13316">
                  <c:v>221.93333333333334</c:v>
                </c:pt>
                <c:pt idx="13317">
                  <c:v>221.95</c:v>
                </c:pt>
                <c:pt idx="13318">
                  <c:v>221.96666666666667</c:v>
                </c:pt>
                <c:pt idx="13319">
                  <c:v>221.98333333333332</c:v>
                </c:pt>
                <c:pt idx="13320">
                  <c:v>222</c:v>
                </c:pt>
                <c:pt idx="13321">
                  <c:v>222.01666666666668</c:v>
                </c:pt>
                <c:pt idx="13322">
                  <c:v>222.03333333333333</c:v>
                </c:pt>
                <c:pt idx="13323">
                  <c:v>222.05</c:v>
                </c:pt>
                <c:pt idx="13324">
                  <c:v>222.06666666666666</c:v>
                </c:pt>
                <c:pt idx="13325">
                  <c:v>222.08333333333334</c:v>
                </c:pt>
                <c:pt idx="13326">
                  <c:v>222.1</c:v>
                </c:pt>
                <c:pt idx="13327">
                  <c:v>222.11666666666667</c:v>
                </c:pt>
                <c:pt idx="13328">
                  <c:v>222.13333333333333</c:v>
                </c:pt>
                <c:pt idx="13329">
                  <c:v>222.15</c:v>
                </c:pt>
                <c:pt idx="13330">
                  <c:v>222.16666666666666</c:v>
                </c:pt>
                <c:pt idx="13331">
                  <c:v>222.18333333333334</c:v>
                </c:pt>
                <c:pt idx="13332">
                  <c:v>222.2</c:v>
                </c:pt>
                <c:pt idx="13333">
                  <c:v>222.21666666666667</c:v>
                </c:pt>
                <c:pt idx="13334">
                  <c:v>222.23333333333332</c:v>
                </c:pt>
                <c:pt idx="13335">
                  <c:v>222.25</c:v>
                </c:pt>
                <c:pt idx="13336">
                  <c:v>222.26666666666668</c:v>
                </c:pt>
                <c:pt idx="13337">
                  <c:v>222.28333333333333</c:v>
                </c:pt>
                <c:pt idx="13338">
                  <c:v>222.3</c:v>
                </c:pt>
                <c:pt idx="13339">
                  <c:v>222.31666666666666</c:v>
                </c:pt>
                <c:pt idx="13340">
                  <c:v>222.33333333333334</c:v>
                </c:pt>
                <c:pt idx="13341">
                  <c:v>222.35</c:v>
                </c:pt>
                <c:pt idx="13342">
                  <c:v>222.36666666666667</c:v>
                </c:pt>
                <c:pt idx="13343">
                  <c:v>222.38333333333333</c:v>
                </c:pt>
                <c:pt idx="13344">
                  <c:v>222.4</c:v>
                </c:pt>
                <c:pt idx="13345">
                  <c:v>222.41666666666666</c:v>
                </c:pt>
                <c:pt idx="13346">
                  <c:v>222.43333333333334</c:v>
                </c:pt>
                <c:pt idx="13347">
                  <c:v>222.45</c:v>
                </c:pt>
                <c:pt idx="13348">
                  <c:v>222.46666666666667</c:v>
                </c:pt>
                <c:pt idx="13349">
                  <c:v>222.48333333333332</c:v>
                </c:pt>
                <c:pt idx="13350">
                  <c:v>222.5</c:v>
                </c:pt>
                <c:pt idx="13351">
                  <c:v>222.51666666666668</c:v>
                </c:pt>
                <c:pt idx="13352">
                  <c:v>222.53333333333333</c:v>
                </c:pt>
                <c:pt idx="13353">
                  <c:v>222.55</c:v>
                </c:pt>
                <c:pt idx="13354">
                  <c:v>222.56666666666666</c:v>
                </c:pt>
                <c:pt idx="13355">
                  <c:v>222.58333333333334</c:v>
                </c:pt>
                <c:pt idx="13356">
                  <c:v>222.6</c:v>
                </c:pt>
                <c:pt idx="13357">
                  <c:v>222.61666666666667</c:v>
                </c:pt>
                <c:pt idx="13358">
                  <c:v>222.63333333333333</c:v>
                </c:pt>
                <c:pt idx="13359">
                  <c:v>222.65</c:v>
                </c:pt>
                <c:pt idx="13360">
                  <c:v>222.66666666666666</c:v>
                </c:pt>
                <c:pt idx="13361">
                  <c:v>222.68333333333334</c:v>
                </c:pt>
                <c:pt idx="13362">
                  <c:v>222.7</c:v>
                </c:pt>
                <c:pt idx="13363">
                  <c:v>222.71666666666667</c:v>
                </c:pt>
                <c:pt idx="13364">
                  <c:v>222.73333333333332</c:v>
                </c:pt>
                <c:pt idx="13365">
                  <c:v>222.75</c:v>
                </c:pt>
                <c:pt idx="13366">
                  <c:v>222.76666666666668</c:v>
                </c:pt>
                <c:pt idx="13367">
                  <c:v>222.78333333333333</c:v>
                </c:pt>
                <c:pt idx="13368">
                  <c:v>222.8</c:v>
                </c:pt>
                <c:pt idx="13369">
                  <c:v>222.81666666666666</c:v>
                </c:pt>
                <c:pt idx="13370">
                  <c:v>222.83333333333334</c:v>
                </c:pt>
                <c:pt idx="13371">
                  <c:v>222.85</c:v>
                </c:pt>
                <c:pt idx="13372">
                  <c:v>222.86666666666667</c:v>
                </c:pt>
                <c:pt idx="13373">
                  <c:v>222.88333333333333</c:v>
                </c:pt>
                <c:pt idx="13374">
                  <c:v>222.9</c:v>
                </c:pt>
                <c:pt idx="13375">
                  <c:v>222.91666666666666</c:v>
                </c:pt>
                <c:pt idx="13376">
                  <c:v>222.93333333333334</c:v>
                </c:pt>
                <c:pt idx="13377">
                  <c:v>222.95</c:v>
                </c:pt>
                <c:pt idx="13378">
                  <c:v>222.96666666666667</c:v>
                </c:pt>
                <c:pt idx="13379">
                  <c:v>222.98333333333332</c:v>
                </c:pt>
                <c:pt idx="13380">
                  <c:v>223</c:v>
                </c:pt>
                <c:pt idx="13381">
                  <c:v>223.01666666666668</c:v>
                </c:pt>
                <c:pt idx="13382">
                  <c:v>223.03333333333333</c:v>
                </c:pt>
                <c:pt idx="13383">
                  <c:v>223.05</c:v>
                </c:pt>
                <c:pt idx="13384">
                  <c:v>223.06666666666666</c:v>
                </c:pt>
                <c:pt idx="13385">
                  <c:v>223.08333333333334</c:v>
                </c:pt>
                <c:pt idx="13386">
                  <c:v>223.1</c:v>
                </c:pt>
                <c:pt idx="13387">
                  <c:v>223.11666666666667</c:v>
                </c:pt>
                <c:pt idx="13388">
                  <c:v>223.13333333333333</c:v>
                </c:pt>
                <c:pt idx="13389">
                  <c:v>223.15</c:v>
                </c:pt>
                <c:pt idx="13390">
                  <c:v>223.16666666666666</c:v>
                </c:pt>
                <c:pt idx="13391">
                  <c:v>223.18333333333334</c:v>
                </c:pt>
                <c:pt idx="13392">
                  <c:v>223.2</c:v>
                </c:pt>
                <c:pt idx="13393">
                  <c:v>223.21666666666667</c:v>
                </c:pt>
                <c:pt idx="13394">
                  <c:v>223.23333333333332</c:v>
                </c:pt>
                <c:pt idx="13395">
                  <c:v>223.25</c:v>
                </c:pt>
                <c:pt idx="13396">
                  <c:v>223.26666666666668</c:v>
                </c:pt>
                <c:pt idx="13397">
                  <c:v>223.28333333333333</c:v>
                </c:pt>
                <c:pt idx="13398">
                  <c:v>223.3</c:v>
                </c:pt>
                <c:pt idx="13399">
                  <c:v>223.31666666666666</c:v>
                </c:pt>
                <c:pt idx="13400">
                  <c:v>223.33333333333334</c:v>
                </c:pt>
                <c:pt idx="13401">
                  <c:v>223.35</c:v>
                </c:pt>
                <c:pt idx="13402">
                  <c:v>223.36666666666667</c:v>
                </c:pt>
                <c:pt idx="13403">
                  <c:v>223.38333333333333</c:v>
                </c:pt>
                <c:pt idx="13404">
                  <c:v>223.4</c:v>
                </c:pt>
                <c:pt idx="13405">
                  <c:v>223.41666666666666</c:v>
                </c:pt>
                <c:pt idx="13406">
                  <c:v>223.43333333333334</c:v>
                </c:pt>
                <c:pt idx="13407">
                  <c:v>223.45</c:v>
                </c:pt>
                <c:pt idx="13408">
                  <c:v>223.46666666666667</c:v>
                </c:pt>
                <c:pt idx="13409">
                  <c:v>223.48333333333332</c:v>
                </c:pt>
                <c:pt idx="13410">
                  <c:v>223.5</c:v>
                </c:pt>
                <c:pt idx="13411">
                  <c:v>223.51666666666668</c:v>
                </c:pt>
                <c:pt idx="13412">
                  <c:v>223.53333333333333</c:v>
                </c:pt>
                <c:pt idx="13413">
                  <c:v>223.55</c:v>
                </c:pt>
                <c:pt idx="13414">
                  <c:v>223.56666666666666</c:v>
                </c:pt>
                <c:pt idx="13415">
                  <c:v>223.58333333333334</c:v>
                </c:pt>
                <c:pt idx="13416">
                  <c:v>223.6</c:v>
                </c:pt>
                <c:pt idx="13417">
                  <c:v>223.61666666666667</c:v>
                </c:pt>
                <c:pt idx="13418">
                  <c:v>223.63333333333333</c:v>
                </c:pt>
                <c:pt idx="13419">
                  <c:v>223.65</c:v>
                </c:pt>
                <c:pt idx="13420">
                  <c:v>223.66666666666666</c:v>
                </c:pt>
                <c:pt idx="13421">
                  <c:v>223.68333333333334</c:v>
                </c:pt>
                <c:pt idx="13422">
                  <c:v>223.7</c:v>
                </c:pt>
                <c:pt idx="13423">
                  <c:v>223.71666666666667</c:v>
                </c:pt>
                <c:pt idx="13424">
                  <c:v>223.73333333333332</c:v>
                </c:pt>
                <c:pt idx="13425">
                  <c:v>223.75</c:v>
                </c:pt>
                <c:pt idx="13426">
                  <c:v>223.76666666666668</c:v>
                </c:pt>
                <c:pt idx="13427">
                  <c:v>223.78333333333333</c:v>
                </c:pt>
                <c:pt idx="13428">
                  <c:v>223.8</c:v>
                </c:pt>
                <c:pt idx="13429">
                  <c:v>223.81666666666666</c:v>
                </c:pt>
                <c:pt idx="13430">
                  <c:v>223.83333333333334</c:v>
                </c:pt>
                <c:pt idx="13431">
                  <c:v>223.85</c:v>
                </c:pt>
                <c:pt idx="13432">
                  <c:v>223.86666666666667</c:v>
                </c:pt>
                <c:pt idx="13433">
                  <c:v>223.88333333333333</c:v>
                </c:pt>
                <c:pt idx="13434">
                  <c:v>223.9</c:v>
                </c:pt>
                <c:pt idx="13435">
                  <c:v>223.91666666666666</c:v>
                </c:pt>
                <c:pt idx="13436">
                  <c:v>223.93333333333334</c:v>
                </c:pt>
                <c:pt idx="13437">
                  <c:v>223.95</c:v>
                </c:pt>
                <c:pt idx="13438">
                  <c:v>223.96666666666667</c:v>
                </c:pt>
                <c:pt idx="13439">
                  <c:v>223.98333333333332</c:v>
                </c:pt>
                <c:pt idx="13440">
                  <c:v>224</c:v>
                </c:pt>
                <c:pt idx="13441">
                  <c:v>224.01666666666668</c:v>
                </c:pt>
                <c:pt idx="13442">
                  <c:v>224.03333333333333</c:v>
                </c:pt>
                <c:pt idx="13443">
                  <c:v>224.05</c:v>
                </c:pt>
                <c:pt idx="13444">
                  <c:v>224.06666666666666</c:v>
                </c:pt>
                <c:pt idx="13445">
                  <c:v>224.08333333333334</c:v>
                </c:pt>
                <c:pt idx="13446">
                  <c:v>224.1</c:v>
                </c:pt>
                <c:pt idx="13447">
                  <c:v>224.11666666666667</c:v>
                </c:pt>
                <c:pt idx="13448">
                  <c:v>224.13333333333333</c:v>
                </c:pt>
                <c:pt idx="13449">
                  <c:v>224.15</c:v>
                </c:pt>
                <c:pt idx="13450">
                  <c:v>224.16666666666666</c:v>
                </c:pt>
                <c:pt idx="13451">
                  <c:v>224.18333333333334</c:v>
                </c:pt>
                <c:pt idx="13452">
                  <c:v>224.2</c:v>
                </c:pt>
                <c:pt idx="13453">
                  <c:v>224.21666666666667</c:v>
                </c:pt>
                <c:pt idx="13454">
                  <c:v>224.23333333333332</c:v>
                </c:pt>
                <c:pt idx="13455">
                  <c:v>224.25</c:v>
                </c:pt>
                <c:pt idx="13456">
                  <c:v>224.26666666666668</c:v>
                </c:pt>
                <c:pt idx="13457">
                  <c:v>224.28333333333333</c:v>
                </c:pt>
                <c:pt idx="13458">
                  <c:v>224.3</c:v>
                </c:pt>
                <c:pt idx="13459">
                  <c:v>224.31666666666666</c:v>
                </c:pt>
                <c:pt idx="13460">
                  <c:v>224.33333333333334</c:v>
                </c:pt>
                <c:pt idx="13461">
                  <c:v>224.35</c:v>
                </c:pt>
                <c:pt idx="13462">
                  <c:v>224.36666666666667</c:v>
                </c:pt>
                <c:pt idx="13463">
                  <c:v>224.38333333333333</c:v>
                </c:pt>
                <c:pt idx="13464">
                  <c:v>224.4</c:v>
                </c:pt>
                <c:pt idx="13465">
                  <c:v>224.41666666666666</c:v>
                </c:pt>
                <c:pt idx="13466">
                  <c:v>224.43333333333334</c:v>
                </c:pt>
                <c:pt idx="13467">
                  <c:v>224.45</c:v>
                </c:pt>
                <c:pt idx="13468">
                  <c:v>224.46666666666667</c:v>
                </c:pt>
                <c:pt idx="13469">
                  <c:v>224.48333333333332</c:v>
                </c:pt>
                <c:pt idx="13470">
                  <c:v>224.5</c:v>
                </c:pt>
                <c:pt idx="13471">
                  <c:v>224.51666666666668</c:v>
                </c:pt>
                <c:pt idx="13472">
                  <c:v>224.53333333333333</c:v>
                </c:pt>
                <c:pt idx="13473">
                  <c:v>224.55</c:v>
                </c:pt>
                <c:pt idx="13474">
                  <c:v>224.56666666666666</c:v>
                </c:pt>
                <c:pt idx="13475">
                  <c:v>224.58333333333334</c:v>
                </c:pt>
                <c:pt idx="13476">
                  <c:v>224.6</c:v>
                </c:pt>
                <c:pt idx="13477">
                  <c:v>224.61666666666667</c:v>
                </c:pt>
                <c:pt idx="13478">
                  <c:v>224.63333333333333</c:v>
                </c:pt>
                <c:pt idx="13479">
                  <c:v>224.65</c:v>
                </c:pt>
                <c:pt idx="13480">
                  <c:v>224.66666666666666</c:v>
                </c:pt>
                <c:pt idx="13481">
                  <c:v>224.68333333333334</c:v>
                </c:pt>
                <c:pt idx="13482">
                  <c:v>224.7</c:v>
                </c:pt>
                <c:pt idx="13483">
                  <c:v>224.71666666666667</c:v>
                </c:pt>
                <c:pt idx="13484">
                  <c:v>224.73333333333332</c:v>
                </c:pt>
                <c:pt idx="13485">
                  <c:v>224.75</c:v>
                </c:pt>
                <c:pt idx="13486">
                  <c:v>224.76666666666668</c:v>
                </c:pt>
                <c:pt idx="13487">
                  <c:v>224.78333333333333</c:v>
                </c:pt>
                <c:pt idx="13488">
                  <c:v>224.8</c:v>
                </c:pt>
                <c:pt idx="13489">
                  <c:v>224.81666666666666</c:v>
                </c:pt>
                <c:pt idx="13490">
                  <c:v>224.83333333333334</c:v>
                </c:pt>
                <c:pt idx="13491">
                  <c:v>224.85</c:v>
                </c:pt>
                <c:pt idx="13492">
                  <c:v>224.86666666666667</c:v>
                </c:pt>
                <c:pt idx="13493">
                  <c:v>224.88333333333333</c:v>
                </c:pt>
                <c:pt idx="13494">
                  <c:v>224.9</c:v>
                </c:pt>
                <c:pt idx="13495">
                  <c:v>224.91666666666666</c:v>
                </c:pt>
                <c:pt idx="13496">
                  <c:v>224.93333333333334</c:v>
                </c:pt>
                <c:pt idx="13497">
                  <c:v>224.95</c:v>
                </c:pt>
                <c:pt idx="13498">
                  <c:v>224.96666666666667</c:v>
                </c:pt>
                <c:pt idx="13499">
                  <c:v>224.98333333333332</c:v>
                </c:pt>
                <c:pt idx="13500">
                  <c:v>225</c:v>
                </c:pt>
                <c:pt idx="13501">
                  <c:v>225.01666666666668</c:v>
                </c:pt>
                <c:pt idx="13502">
                  <c:v>225.03333333333333</c:v>
                </c:pt>
                <c:pt idx="13503">
                  <c:v>225.05</c:v>
                </c:pt>
                <c:pt idx="13504">
                  <c:v>225.06666666666666</c:v>
                </c:pt>
                <c:pt idx="13505">
                  <c:v>225.08333333333334</c:v>
                </c:pt>
                <c:pt idx="13506">
                  <c:v>225.1</c:v>
                </c:pt>
                <c:pt idx="13507">
                  <c:v>225.11666666666667</c:v>
                </c:pt>
                <c:pt idx="13508">
                  <c:v>225.13333333333333</c:v>
                </c:pt>
                <c:pt idx="13509">
                  <c:v>225.15</c:v>
                </c:pt>
                <c:pt idx="13510">
                  <c:v>225.16666666666666</c:v>
                </c:pt>
                <c:pt idx="13511">
                  <c:v>225.18333333333334</c:v>
                </c:pt>
                <c:pt idx="13512">
                  <c:v>225.2</c:v>
                </c:pt>
                <c:pt idx="13513">
                  <c:v>225.21666666666667</c:v>
                </c:pt>
                <c:pt idx="13514">
                  <c:v>225.23333333333332</c:v>
                </c:pt>
                <c:pt idx="13515">
                  <c:v>225.25</c:v>
                </c:pt>
                <c:pt idx="13516">
                  <c:v>225.26666666666668</c:v>
                </c:pt>
                <c:pt idx="13517">
                  <c:v>225.28333333333333</c:v>
                </c:pt>
                <c:pt idx="13518">
                  <c:v>225.3</c:v>
                </c:pt>
                <c:pt idx="13519">
                  <c:v>225.31666666666666</c:v>
                </c:pt>
                <c:pt idx="13520">
                  <c:v>225.33333333333334</c:v>
                </c:pt>
                <c:pt idx="13521">
                  <c:v>225.35</c:v>
                </c:pt>
                <c:pt idx="13522">
                  <c:v>225.36666666666667</c:v>
                </c:pt>
                <c:pt idx="13523">
                  <c:v>225.38333333333333</c:v>
                </c:pt>
                <c:pt idx="13524">
                  <c:v>225.4</c:v>
                </c:pt>
                <c:pt idx="13525">
                  <c:v>225.41666666666666</c:v>
                </c:pt>
                <c:pt idx="13526">
                  <c:v>225.43333333333334</c:v>
                </c:pt>
                <c:pt idx="13527">
                  <c:v>225.45</c:v>
                </c:pt>
                <c:pt idx="13528">
                  <c:v>225.46666666666667</c:v>
                </c:pt>
                <c:pt idx="13529">
                  <c:v>225.48333333333332</c:v>
                </c:pt>
                <c:pt idx="13530">
                  <c:v>225.5</c:v>
                </c:pt>
                <c:pt idx="13531">
                  <c:v>225.51666666666668</c:v>
                </c:pt>
                <c:pt idx="13532">
                  <c:v>225.53333333333333</c:v>
                </c:pt>
                <c:pt idx="13533">
                  <c:v>225.55</c:v>
                </c:pt>
                <c:pt idx="13534">
                  <c:v>225.56666666666666</c:v>
                </c:pt>
                <c:pt idx="13535">
                  <c:v>225.58333333333334</c:v>
                </c:pt>
                <c:pt idx="13536">
                  <c:v>225.6</c:v>
                </c:pt>
                <c:pt idx="13537">
                  <c:v>225.61666666666667</c:v>
                </c:pt>
                <c:pt idx="13538">
                  <c:v>225.63333333333333</c:v>
                </c:pt>
                <c:pt idx="13539">
                  <c:v>225.65</c:v>
                </c:pt>
                <c:pt idx="13540">
                  <c:v>225.66666666666666</c:v>
                </c:pt>
                <c:pt idx="13541">
                  <c:v>225.68333333333334</c:v>
                </c:pt>
                <c:pt idx="13542">
                  <c:v>225.7</c:v>
                </c:pt>
                <c:pt idx="13543">
                  <c:v>225.71666666666667</c:v>
                </c:pt>
                <c:pt idx="13544">
                  <c:v>225.73333333333332</c:v>
                </c:pt>
                <c:pt idx="13545">
                  <c:v>225.75</c:v>
                </c:pt>
                <c:pt idx="13546">
                  <c:v>225.76666666666668</c:v>
                </c:pt>
                <c:pt idx="13547">
                  <c:v>225.78333333333333</c:v>
                </c:pt>
                <c:pt idx="13548">
                  <c:v>225.8</c:v>
                </c:pt>
                <c:pt idx="13549">
                  <c:v>225.81666666666666</c:v>
                </c:pt>
                <c:pt idx="13550">
                  <c:v>225.83333333333334</c:v>
                </c:pt>
                <c:pt idx="13551">
                  <c:v>225.85</c:v>
                </c:pt>
                <c:pt idx="13552">
                  <c:v>225.86666666666667</c:v>
                </c:pt>
                <c:pt idx="13553">
                  <c:v>225.88333333333333</c:v>
                </c:pt>
                <c:pt idx="13554">
                  <c:v>225.9</c:v>
                </c:pt>
                <c:pt idx="13555">
                  <c:v>225.91666666666666</c:v>
                </c:pt>
                <c:pt idx="13556">
                  <c:v>225.93333333333334</c:v>
                </c:pt>
                <c:pt idx="13557">
                  <c:v>225.95</c:v>
                </c:pt>
                <c:pt idx="13558">
                  <c:v>225.96666666666667</c:v>
                </c:pt>
                <c:pt idx="13559">
                  <c:v>225.98333333333332</c:v>
                </c:pt>
                <c:pt idx="13560">
                  <c:v>226</c:v>
                </c:pt>
                <c:pt idx="13561">
                  <c:v>226.01666666666668</c:v>
                </c:pt>
                <c:pt idx="13562">
                  <c:v>226.03333333333333</c:v>
                </c:pt>
                <c:pt idx="13563">
                  <c:v>226.05</c:v>
                </c:pt>
                <c:pt idx="13564">
                  <c:v>226.06666666666666</c:v>
                </c:pt>
                <c:pt idx="13565">
                  <c:v>226.08333333333334</c:v>
                </c:pt>
                <c:pt idx="13566">
                  <c:v>226.1</c:v>
                </c:pt>
                <c:pt idx="13567">
                  <c:v>226.11666666666667</c:v>
                </c:pt>
                <c:pt idx="13568">
                  <c:v>226.13333333333333</c:v>
                </c:pt>
                <c:pt idx="13569">
                  <c:v>226.15</c:v>
                </c:pt>
                <c:pt idx="13570">
                  <c:v>226.16666666666666</c:v>
                </c:pt>
                <c:pt idx="13571">
                  <c:v>226.18333333333334</c:v>
                </c:pt>
                <c:pt idx="13572">
                  <c:v>226.2</c:v>
                </c:pt>
                <c:pt idx="13573">
                  <c:v>226.21666666666667</c:v>
                </c:pt>
                <c:pt idx="13574">
                  <c:v>226.23333333333332</c:v>
                </c:pt>
                <c:pt idx="13575">
                  <c:v>226.25</c:v>
                </c:pt>
                <c:pt idx="13576">
                  <c:v>226.26666666666668</c:v>
                </c:pt>
                <c:pt idx="13577">
                  <c:v>226.28333333333333</c:v>
                </c:pt>
                <c:pt idx="13578">
                  <c:v>226.3</c:v>
                </c:pt>
                <c:pt idx="13579">
                  <c:v>226.31666666666666</c:v>
                </c:pt>
                <c:pt idx="13580">
                  <c:v>226.33333333333334</c:v>
                </c:pt>
                <c:pt idx="13581">
                  <c:v>226.35</c:v>
                </c:pt>
                <c:pt idx="13582">
                  <c:v>226.36666666666667</c:v>
                </c:pt>
                <c:pt idx="13583">
                  <c:v>226.38333333333333</c:v>
                </c:pt>
                <c:pt idx="13584">
                  <c:v>226.4</c:v>
                </c:pt>
                <c:pt idx="13585">
                  <c:v>226.41666666666666</c:v>
                </c:pt>
                <c:pt idx="13586">
                  <c:v>226.43333333333334</c:v>
                </c:pt>
                <c:pt idx="13587">
                  <c:v>226.45</c:v>
                </c:pt>
                <c:pt idx="13588">
                  <c:v>226.46666666666667</c:v>
                </c:pt>
                <c:pt idx="13589">
                  <c:v>226.48333333333332</c:v>
                </c:pt>
                <c:pt idx="13590">
                  <c:v>226.5</c:v>
                </c:pt>
                <c:pt idx="13591">
                  <c:v>226.51666666666668</c:v>
                </c:pt>
                <c:pt idx="13592">
                  <c:v>226.53333333333333</c:v>
                </c:pt>
                <c:pt idx="13593">
                  <c:v>226.55</c:v>
                </c:pt>
                <c:pt idx="13594">
                  <c:v>226.56666666666666</c:v>
                </c:pt>
                <c:pt idx="13595">
                  <c:v>226.58333333333334</c:v>
                </c:pt>
                <c:pt idx="13596">
                  <c:v>226.6</c:v>
                </c:pt>
                <c:pt idx="13597">
                  <c:v>226.61666666666667</c:v>
                </c:pt>
                <c:pt idx="13598">
                  <c:v>226.63333333333333</c:v>
                </c:pt>
                <c:pt idx="13599">
                  <c:v>226.65</c:v>
                </c:pt>
                <c:pt idx="13600">
                  <c:v>226.66666666666666</c:v>
                </c:pt>
                <c:pt idx="13601">
                  <c:v>226.68333333333334</c:v>
                </c:pt>
                <c:pt idx="13602">
                  <c:v>226.7</c:v>
                </c:pt>
                <c:pt idx="13603">
                  <c:v>226.71666666666667</c:v>
                </c:pt>
                <c:pt idx="13604">
                  <c:v>226.73333333333332</c:v>
                </c:pt>
                <c:pt idx="13605">
                  <c:v>226.75</c:v>
                </c:pt>
                <c:pt idx="13606">
                  <c:v>226.76666666666668</c:v>
                </c:pt>
                <c:pt idx="13607">
                  <c:v>226.78333333333333</c:v>
                </c:pt>
                <c:pt idx="13608">
                  <c:v>226.8</c:v>
                </c:pt>
                <c:pt idx="13609">
                  <c:v>226.81666666666666</c:v>
                </c:pt>
                <c:pt idx="13610">
                  <c:v>226.83333333333334</c:v>
                </c:pt>
                <c:pt idx="13611">
                  <c:v>226.85</c:v>
                </c:pt>
                <c:pt idx="13612">
                  <c:v>226.86666666666667</c:v>
                </c:pt>
                <c:pt idx="13613">
                  <c:v>226.88333333333333</c:v>
                </c:pt>
                <c:pt idx="13614">
                  <c:v>226.9</c:v>
                </c:pt>
                <c:pt idx="13615">
                  <c:v>226.91666666666666</c:v>
                </c:pt>
                <c:pt idx="13616">
                  <c:v>226.93333333333334</c:v>
                </c:pt>
                <c:pt idx="13617">
                  <c:v>226.95</c:v>
                </c:pt>
                <c:pt idx="13618">
                  <c:v>226.96666666666667</c:v>
                </c:pt>
                <c:pt idx="13619">
                  <c:v>226.98333333333332</c:v>
                </c:pt>
                <c:pt idx="13620">
                  <c:v>227</c:v>
                </c:pt>
                <c:pt idx="13621">
                  <c:v>227.01666666666668</c:v>
                </c:pt>
                <c:pt idx="13622">
                  <c:v>227.03333333333333</c:v>
                </c:pt>
                <c:pt idx="13623">
                  <c:v>227.05</c:v>
                </c:pt>
                <c:pt idx="13624">
                  <c:v>227.06666666666666</c:v>
                </c:pt>
                <c:pt idx="13625">
                  <c:v>227.08333333333334</c:v>
                </c:pt>
                <c:pt idx="13626">
                  <c:v>227.1</c:v>
                </c:pt>
                <c:pt idx="13627">
                  <c:v>227.11666666666667</c:v>
                </c:pt>
                <c:pt idx="13628">
                  <c:v>227.13333333333333</c:v>
                </c:pt>
                <c:pt idx="13629">
                  <c:v>227.15</c:v>
                </c:pt>
                <c:pt idx="13630">
                  <c:v>227.16666666666666</c:v>
                </c:pt>
                <c:pt idx="13631">
                  <c:v>227.18333333333334</c:v>
                </c:pt>
                <c:pt idx="13632">
                  <c:v>227.2</c:v>
                </c:pt>
                <c:pt idx="13633">
                  <c:v>227.21666666666667</c:v>
                </c:pt>
                <c:pt idx="13634">
                  <c:v>227.23333333333332</c:v>
                </c:pt>
                <c:pt idx="13635">
                  <c:v>227.25</c:v>
                </c:pt>
                <c:pt idx="13636">
                  <c:v>227.26666666666668</c:v>
                </c:pt>
                <c:pt idx="13637">
                  <c:v>227.28333333333333</c:v>
                </c:pt>
                <c:pt idx="13638">
                  <c:v>227.3</c:v>
                </c:pt>
                <c:pt idx="13639">
                  <c:v>227.31666666666666</c:v>
                </c:pt>
                <c:pt idx="13640">
                  <c:v>227.33333333333334</c:v>
                </c:pt>
                <c:pt idx="13641">
                  <c:v>227.35</c:v>
                </c:pt>
                <c:pt idx="13642">
                  <c:v>227.36666666666667</c:v>
                </c:pt>
                <c:pt idx="13643">
                  <c:v>227.38333333333333</c:v>
                </c:pt>
                <c:pt idx="13644">
                  <c:v>227.4</c:v>
                </c:pt>
                <c:pt idx="13645">
                  <c:v>227.41666666666666</c:v>
                </c:pt>
                <c:pt idx="13646">
                  <c:v>227.43333333333334</c:v>
                </c:pt>
                <c:pt idx="13647">
                  <c:v>227.45</c:v>
                </c:pt>
                <c:pt idx="13648">
                  <c:v>227.46666666666667</c:v>
                </c:pt>
                <c:pt idx="13649">
                  <c:v>227.48333333333332</c:v>
                </c:pt>
                <c:pt idx="13650">
                  <c:v>227.5</c:v>
                </c:pt>
                <c:pt idx="13651">
                  <c:v>227.51666666666668</c:v>
                </c:pt>
                <c:pt idx="13652">
                  <c:v>227.53333333333333</c:v>
                </c:pt>
                <c:pt idx="13653">
                  <c:v>227.55</c:v>
                </c:pt>
                <c:pt idx="13654">
                  <c:v>227.56666666666666</c:v>
                </c:pt>
                <c:pt idx="13655">
                  <c:v>227.58333333333334</c:v>
                </c:pt>
                <c:pt idx="13656">
                  <c:v>227.6</c:v>
                </c:pt>
                <c:pt idx="13657">
                  <c:v>227.61666666666667</c:v>
                </c:pt>
                <c:pt idx="13658">
                  <c:v>227.63333333333333</c:v>
                </c:pt>
                <c:pt idx="13659">
                  <c:v>227.65</c:v>
                </c:pt>
                <c:pt idx="13660">
                  <c:v>227.66666666666666</c:v>
                </c:pt>
                <c:pt idx="13661">
                  <c:v>227.68333333333334</c:v>
                </c:pt>
                <c:pt idx="13662">
                  <c:v>227.7</c:v>
                </c:pt>
                <c:pt idx="13663">
                  <c:v>227.71666666666667</c:v>
                </c:pt>
                <c:pt idx="13664">
                  <c:v>227.73333333333332</c:v>
                </c:pt>
                <c:pt idx="13665">
                  <c:v>227.75</c:v>
                </c:pt>
                <c:pt idx="13666">
                  <c:v>227.76666666666668</c:v>
                </c:pt>
                <c:pt idx="13667">
                  <c:v>227.78333333333333</c:v>
                </c:pt>
                <c:pt idx="13668">
                  <c:v>227.8</c:v>
                </c:pt>
                <c:pt idx="13669">
                  <c:v>227.81666666666666</c:v>
                </c:pt>
                <c:pt idx="13670">
                  <c:v>227.83333333333334</c:v>
                </c:pt>
                <c:pt idx="13671">
                  <c:v>227.85</c:v>
                </c:pt>
                <c:pt idx="13672">
                  <c:v>227.86666666666667</c:v>
                </c:pt>
                <c:pt idx="13673">
                  <c:v>227.88333333333333</c:v>
                </c:pt>
                <c:pt idx="13674">
                  <c:v>227.9</c:v>
                </c:pt>
                <c:pt idx="13675">
                  <c:v>227.91666666666666</c:v>
                </c:pt>
                <c:pt idx="13676">
                  <c:v>227.93333333333334</c:v>
                </c:pt>
                <c:pt idx="13677">
                  <c:v>227.95</c:v>
                </c:pt>
                <c:pt idx="13678">
                  <c:v>227.96666666666667</c:v>
                </c:pt>
                <c:pt idx="13679">
                  <c:v>227.98333333333332</c:v>
                </c:pt>
                <c:pt idx="13680">
                  <c:v>228</c:v>
                </c:pt>
                <c:pt idx="13681">
                  <c:v>228.01666666666668</c:v>
                </c:pt>
                <c:pt idx="13682">
                  <c:v>228.03333333333333</c:v>
                </c:pt>
                <c:pt idx="13683">
                  <c:v>228.05</c:v>
                </c:pt>
                <c:pt idx="13684">
                  <c:v>228.06666666666666</c:v>
                </c:pt>
                <c:pt idx="13685">
                  <c:v>228.08333333333334</c:v>
                </c:pt>
                <c:pt idx="13686">
                  <c:v>228.1</c:v>
                </c:pt>
                <c:pt idx="13687">
                  <c:v>228.11666666666667</c:v>
                </c:pt>
                <c:pt idx="13688">
                  <c:v>228.13333333333333</c:v>
                </c:pt>
                <c:pt idx="13689">
                  <c:v>228.15</c:v>
                </c:pt>
                <c:pt idx="13690">
                  <c:v>228.16666666666666</c:v>
                </c:pt>
                <c:pt idx="13691">
                  <c:v>228.18333333333334</c:v>
                </c:pt>
                <c:pt idx="13692">
                  <c:v>228.2</c:v>
                </c:pt>
                <c:pt idx="13693">
                  <c:v>228.21666666666667</c:v>
                </c:pt>
                <c:pt idx="13694">
                  <c:v>228.23333333333332</c:v>
                </c:pt>
                <c:pt idx="13695">
                  <c:v>228.25</c:v>
                </c:pt>
                <c:pt idx="13696">
                  <c:v>228.26666666666668</c:v>
                </c:pt>
                <c:pt idx="13697">
                  <c:v>228.28333333333333</c:v>
                </c:pt>
                <c:pt idx="13698">
                  <c:v>228.3</c:v>
                </c:pt>
                <c:pt idx="13699">
                  <c:v>228.31666666666666</c:v>
                </c:pt>
                <c:pt idx="13700">
                  <c:v>228.33333333333334</c:v>
                </c:pt>
                <c:pt idx="13701">
                  <c:v>228.35</c:v>
                </c:pt>
                <c:pt idx="13702">
                  <c:v>228.36666666666667</c:v>
                </c:pt>
                <c:pt idx="13703">
                  <c:v>228.38333333333333</c:v>
                </c:pt>
                <c:pt idx="13704">
                  <c:v>228.4</c:v>
                </c:pt>
                <c:pt idx="13705">
                  <c:v>228.41666666666666</c:v>
                </c:pt>
                <c:pt idx="13706">
                  <c:v>228.43333333333334</c:v>
                </c:pt>
                <c:pt idx="13707">
                  <c:v>228.45</c:v>
                </c:pt>
                <c:pt idx="13708">
                  <c:v>228.46666666666667</c:v>
                </c:pt>
                <c:pt idx="13709">
                  <c:v>228.48333333333332</c:v>
                </c:pt>
                <c:pt idx="13710">
                  <c:v>228.5</c:v>
                </c:pt>
                <c:pt idx="13711">
                  <c:v>228.51666666666668</c:v>
                </c:pt>
                <c:pt idx="13712">
                  <c:v>228.53333333333333</c:v>
                </c:pt>
                <c:pt idx="13713">
                  <c:v>228.55</c:v>
                </c:pt>
                <c:pt idx="13714">
                  <c:v>228.56666666666666</c:v>
                </c:pt>
                <c:pt idx="13715">
                  <c:v>228.58333333333334</c:v>
                </c:pt>
                <c:pt idx="13716">
                  <c:v>228.6</c:v>
                </c:pt>
                <c:pt idx="13717">
                  <c:v>228.61666666666667</c:v>
                </c:pt>
                <c:pt idx="13718">
                  <c:v>228.63333333333333</c:v>
                </c:pt>
                <c:pt idx="13719">
                  <c:v>228.65</c:v>
                </c:pt>
                <c:pt idx="13720">
                  <c:v>228.66666666666666</c:v>
                </c:pt>
                <c:pt idx="13721">
                  <c:v>228.68333333333334</c:v>
                </c:pt>
                <c:pt idx="13722">
                  <c:v>228.7</c:v>
                </c:pt>
                <c:pt idx="13723">
                  <c:v>228.71666666666667</c:v>
                </c:pt>
                <c:pt idx="13724">
                  <c:v>228.73333333333332</c:v>
                </c:pt>
                <c:pt idx="13725">
                  <c:v>228.75</c:v>
                </c:pt>
                <c:pt idx="13726">
                  <c:v>228.76666666666668</c:v>
                </c:pt>
                <c:pt idx="13727">
                  <c:v>228.78333333333333</c:v>
                </c:pt>
                <c:pt idx="13728">
                  <c:v>228.8</c:v>
                </c:pt>
                <c:pt idx="13729">
                  <c:v>228.81666666666666</c:v>
                </c:pt>
                <c:pt idx="13730">
                  <c:v>228.83333333333334</c:v>
                </c:pt>
                <c:pt idx="13731">
                  <c:v>228.85</c:v>
                </c:pt>
                <c:pt idx="13732">
                  <c:v>228.86666666666667</c:v>
                </c:pt>
                <c:pt idx="13733">
                  <c:v>228.88333333333333</c:v>
                </c:pt>
                <c:pt idx="13734">
                  <c:v>228.9</c:v>
                </c:pt>
                <c:pt idx="13735">
                  <c:v>228.91666666666666</c:v>
                </c:pt>
                <c:pt idx="13736">
                  <c:v>228.93333333333334</c:v>
                </c:pt>
                <c:pt idx="13737">
                  <c:v>228.95</c:v>
                </c:pt>
                <c:pt idx="13738">
                  <c:v>228.96666666666667</c:v>
                </c:pt>
                <c:pt idx="13739">
                  <c:v>228.98333333333332</c:v>
                </c:pt>
                <c:pt idx="13740">
                  <c:v>229</c:v>
                </c:pt>
                <c:pt idx="13741">
                  <c:v>229.01666666666668</c:v>
                </c:pt>
                <c:pt idx="13742">
                  <c:v>229.03333333333333</c:v>
                </c:pt>
                <c:pt idx="13743">
                  <c:v>229.05</c:v>
                </c:pt>
                <c:pt idx="13744">
                  <c:v>229.06666666666666</c:v>
                </c:pt>
                <c:pt idx="13745">
                  <c:v>229.08333333333334</c:v>
                </c:pt>
                <c:pt idx="13746">
                  <c:v>229.1</c:v>
                </c:pt>
                <c:pt idx="13747">
                  <c:v>229.11666666666667</c:v>
                </c:pt>
                <c:pt idx="13748">
                  <c:v>229.13333333333333</c:v>
                </c:pt>
                <c:pt idx="13749">
                  <c:v>229.15</c:v>
                </c:pt>
                <c:pt idx="13750">
                  <c:v>229.16666666666666</c:v>
                </c:pt>
                <c:pt idx="13751">
                  <c:v>229.18333333333334</c:v>
                </c:pt>
                <c:pt idx="13752">
                  <c:v>229.2</c:v>
                </c:pt>
                <c:pt idx="13753">
                  <c:v>229.21666666666667</c:v>
                </c:pt>
                <c:pt idx="13754">
                  <c:v>229.23333333333332</c:v>
                </c:pt>
                <c:pt idx="13755">
                  <c:v>229.25</c:v>
                </c:pt>
                <c:pt idx="13756">
                  <c:v>229.26666666666668</c:v>
                </c:pt>
                <c:pt idx="13757">
                  <c:v>229.28333333333333</c:v>
                </c:pt>
                <c:pt idx="13758">
                  <c:v>229.3</c:v>
                </c:pt>
                <c:pt idx="13759">
                  <c:v>229.31666666666666</c:v>
                </c:pt>
                <c:pt idx="13760">
                  <c:v>229.33333333333334</c:v>
                </c:pt>
                <c:pt idx="13761">
                  <c:v>229.35</c:v>
                </c:pt>
                <c:pt idx="13762">
                  <c:v>229.36666666666667</c:v>
                </c:pt>
                <c:pt idx="13763">
                  <c:v>229.38333333333333</c:v>
                </c:pt>
                <c:pt idx="13764">
                  <c:v>229.4</c:v>
                </c:pt>
                <c:pt idx="13765">
                  <c:v>229.41666666666666</c:v>
                </c:pt>
                <c:pt idx="13766">
                  <c:v>229.43333333333334</c:v>
                </c:pt>
                <c:pt idx="13767">
                  <c:v>229.45</c:v>
                </c:pt>
                <c:pt idx="13768">
                  <c:v>229.46666666666667</c:v>
                </c:pt>
                <c:pt idx="13769">
                  <c:v>229.48333333333332</c:v>
                </c:pt>
                <c:pt idx="13770">
                  <c:v>229.5</c:v>
                </c:pt>
                <c:pt idx="13771">
                  <c:v>229.51666666666668</c:v>
                </c:pt>
                <c:pt idx="13772">
                  <c:v>229.53333333333333</c:v>
                </c:pt>
                <c:pt idx="13773">
                  <c:v>229.55</c:v>
                </c:pt>
                <c:pt idx="13774">
                  <c:v>229.56666666666666</c:v>
                </c:pt>
                <c:pt idx="13775">
                  <c:v>229.58333333333334</c:v>
                </c:pt>
                <c:pt idx="13776">
                  <c:v>229.6</c:v>
                </c:pt>
                <c:pt idx="13777">
                  <c:v>229.61666666666667</c:v>
                </c:pt>
                <c:pt idx="13778">
                  <c:v>229.63333333333333</c:v>
                </c:pt>
                <c:pt idx="13779">
                  <c:v>229.65</c:v>
                </c:pt>
                <c:pt idx="13780">
                  <c:v>229.66666666666666</c:v>
                </c:pt>
                <c:pt idx="13781">
                  <c:v>229.68333333333334</c:v>
                </c:pt>
                <c:pt idx="13782">
                  <c:v>229.7</c:v>
                </c:pt>
                <c:pt idx="13783">
                  <c:v>229.71666666666667</c:v>
                </c:pt>
                <c:pt idx="13784">
                  <c:v>229.73333333333332</c:v>
                </c:pt>
                <c:pt idx="13785">
                  <c:v>229.75</c:v>
                </c:pt>
                <c:pt idx="13786">
                  <c:v>229.76666666666668</c:v>
                </c:pt>
                <c:pt idx="13787">
                  <c:v>229.78333333333333</c:v>
                </c:pt>
                <c:pt idx="13788">
                  <c:v>229.8</c:v>
                </c:pt>
                <c:pt idx="13789">
                  <c:v>229.81666666666666</c:v>
                </c:pt>
                <c:pt idx="13790">
                  <c:v>229.83333333333334</c:v>
                </c:pt>
                <c:pt idx="13791">
                  <c:v>229.85</c:v>
                </c:pt>
                <c:pt idx="13792">
                  <c:v>229.86666666666667</c:v>
                </c:pt>
                <c:pt idx="13793">
                  <c:v>229.88333333333333</c:v>
                </c:pt>
                <c:pt idx="13794">
                  <c:v>229.9</c:v>
                </c:pt>
                <c:pt idx="13795">
                  <c:v>229.91666666666666</c:v>
                </c:pt>
                <c:pt idx="13796">
                  <c:v>229.93333333333334</c:v>
                </c:pt>
                <c:pt idx="13797">
                  <c:v>229.95</c:v>
                </c:pt>
                <c:pt idx="13798">
                  <c:v>229.96666666666667</c:v>
                </c:pt>
                <c:pt idx="13799">
                  <c:v>229.98333333333332</c:v>
                </c:pt>
                <c:pt idx="13800">
                  <c:v>230</c:v>
                </c:pt>
                <c:pt idx="13801">
                  <c:v>230.01666666666668</c:v>
                </c:pt>
                <c:pt idx="13802">
                  <c:v>230.03333333333333</c:v>
                </c:pt>
                <c:pt idx="13803">
                  <c:v>230.05</c:v>
                </c:pt>
                <c:pt idx="13804">
                  <c:v>230.06666666666666</c:v>
                </c:pt>
                <c:pt idx="13805">
                  <c:v>230.08333333333334</c:v>
                </c:pt>
                <c:pt idx="13806">
                  <c:v>230.1</c:v>
                </c:pt>
                <c:pt idx="13807">
                  <c:v>230.11666666666667</c:v>
                </c:pt>
                <c:pt idx="13808">
                  <c:v>230.13333333333333</c:v>
                </c:pt>
                <c:pt idx="13809">
                  <c:v>230.15</c:v>
                </c:pt>
                <c:pt idx="13810">
                  <c:v>230.16666666666666</c:v>
                </c:pt>
                <c:pt idx="13811">
                  <c:v>230.18333333333334</c:v>
                </c:pt>
                <c:pt idx="13812">
                  <c:v>230.2</c:v>
                </c:pt>
                <c:pt idx="13813">
                  <c:v>230.21666666666667</c:v>
                </c:pt>
                <c:pt idx="13814">
                  <c:v>230.23333333333332</c:v>
                </c:pt>
                <c:pt idx="13815">
                  <c:v>230.25</c:v>
                </c:pt>
                <c:pt idx="13816">
                  <c:v>230.26666666666668</c:v>
                </c:pt>
                <c:pt idx="13817">
                  <c:v>230.28333333333333</c:v>
                </c:pt>
                <c:pt idx="13818">
                  <c:v>230.3</c:v>
                </c:pt>
                <c:pt idx="13819">
                  <c:v>230.31666666666666</c:v>
                </c:pt>
                <c:pt idx="13820">
                  <c:v>230.33333333333334</c:v>
                </c:pt>
                <c:pt idx="13821">
                  <c:v>230.35</c:v>
                </c:pt>
                <c:pt idx="13822">
                  <c:v>230.36666666666667</c:v>
                </c:pt>
                <c:pt idx="13823">
                  <c:v>230.38333333333333</c:v>
                </c:pt>
                <c:pt idx="13824">
                  <c:v>230.4</c:v>
                </c:pt>
                <c:pt idx="13825">
                  <c:v>230.41666666666666</c:v>
                </c:pt>
                <c:pt idx="13826">
                  <c:v>230.43333333333334</c:v>
                </c:pt>
                <c:pt idx="13827">
                  <c:v>230.45</c:v>
                </c:pt>
                <c:pt idx="13828">
                  <c:v>230.46666666666667</c:v>
                </c:pt>
                <c:pt idx="13829">
                  <c:v>230.48333333333332</c:v>
                </c:pt>
                <c:pt idx="13830">
                  <c:v>230.5</c:v>
                </c:pt>
                <c:pt idx="13831">
                  <c:v>230.51666666666668</c:v>
                </c:pt>
                <c:pt idx="13832">
                  <c:v>230.53333333333333</c:v>
                </c:pt>
                <c:pt idx="13833">
                  <c:v>230.55</c:v>
                </c:pt>
                <c:pt idx="13834">
                  <c:v>230.56666666666666</c:v>
                </c:pt>
                <c:pt idx="13835">
                  <c:v>230.58333333333334</c:v>
                </c:pt>
                <c:pt idx="13836">
                  <c:v>230.6</c:v>
                </c:pt>
                <c:pt idx="13837">
                  <c:v>230.61666666666667</c:v>
                </c:pt>
                <c:pt idx="13838">
                  <c:v>230.63333333333333</c:v>
                </c:pt>
                <c:pt idx="13839">
                  <c:v>230.65</c:v>
                </c:pt>
                <c:pt idx="13840">
                  <c:v>230.66666666666666</c:v>
                </c:pt>
                <c:pt idx="13841">
                  <c:v>230.68333333333334</c:v>
                </c:pt>
                <c:pt idx="13842">
                  <c:v>230.7</c:v>
                </c:pt>
                <c:pt idx="13843">
                  <c:v>230.71666666666667</c:v>
                </c:pt>
                <c:pt idx="13844">
                  <c:v>230.73333333333332</c:v>
                </c:pt>
                <c:pt idx="13845">
                  <c:v>230.75</c:v>
                </c:pt>
                <c:pt idx="13846">
                  <c:v>230.76666666666668</c:v>
                </c:pt>
                <c:pt idx="13847">
                  <c:v>230.78333333333333</c:v>
                </c:pt>
                <c:pt idx="13848">
                  <c:v>230.8</c:v>
                </c:pt>
                <c:pt idx="13849">
                  <c:v>230.81666666666666</c:v>
                </c:pt>
                <c:pt idx="13850">
                  <c:v>230.83333333333334</c:v>
                </c:pt>
                <c:pt idx="13851">
                  <c:v>230.85</c:v>
                </c:pt>
                <c:pt idx="13852">
                  <c:v>230.86666666666667</c:v>
                </c:pt>
                <c:pt idx="13853">
                  <c:v>230.88333333333333</c:v>
                </c:pt>
                <c:pt idx="13854">
                  <c:v>230.9</c:v>
                </c:pt>
                <c:pt idx="13855">
                  <c:v>230.91666666666666</c:v>
                </c:pt>
                <c:pt idx="13856">
                  <c:v>230.93333333333334</c:v>
                </c:pt>
                <c:pt idx="13857">
                  <c:v>230.95</c:v>
                </c:pt>
                <c:pt idx="13858">
                  <c:v>230.96666666666667</c:v>
                </c:pt>
                <c:pt idx="13859">
                  <c:v>230.98333333333332</c:v>
                </c:pt>
                <c:pt idx="13860">
                  <c:v>231</c:v>
                </c:pt>
                <c:pt idx="13861">
                  <c:v>231.01666666666668</c:v>
                </c:pt>
                <c:pt idx="13862">
                  <c:v>231.03333333333333</c:v>
                </c:pt>
                <c:pt idx="13863">
                  <c:v>231.05</c:v>
                </c:pt>
                <c:pt idx="13864">
                  <c:v>231.06666666666666</c:v>
                </c:pt>
                <c:pt idx="13865">
                  <c:v>231.08333333333334</c:v>
                </c:pt>
                <c:pt idx="13866">
                  <c:v>231.1</c:v>
                </c:pt>
                <c:pt idx="13867">
                  <c:v>231.11666666666667</c:v>
                </c:pt>
                <c:pt idx="13868">
                  <c:v>231.13333333333333</c:v>
                </c:pt>
                <c:pt idx="13869">
                  <c:v>231.15</c:v>
                </c:pt>
                <c:pt idx="13870">
                  <c:v>231.16666666666666</c:v>
                </c:pt>
                <c:pt idx="13871">
                  <c:v>231.18333333333334</c:v>
                </c:pt>
                <c:pt idx="13872">
                  <c:v>231.2</c:v>
                </c:pt>
                <c:pt idx="13873">
                  <c:v>231.21666666666667</c:v>
                </c:pt>
                <c:pt idx="13874">
                  <c:v>231.23333333333332</c:v>
                </c:pt>
                <c:pt idx="13875">
                  <c:v>231.25</c:v>
                </c:pt>
                <c:pt idx="13876">
                  <c:v>231.26666666666668</c:v>
                </c:pt>
                <c:pt idx="13877">
                  <c:v>231.28333333333333</c:v>
                </c:pt>
                <c:pt idx="13878">
                  <c:v>231.3</c:v>
                </c:pt>
                <c:pt idx="13879">
                  <c:v>231.31666666666666</c:v>
                </c:pt>
                <c:pt idx="13880">
                  <c:v>231.33333333333334</c:v>
                </c:pt>
                <c:pt idx="13881">
                  <c:v>231.35</c:v>
                </c:pt>
                <c:pt idx="13882">
                  <c:v>231.36666666666667</c:v>
                </c:pt>
                <c:pt idx="13883">
                  <c:v>231.38333333333333</c:v>
                </c:pt>
                <c:pt idx="13884">
                  <c:v>231.4</c:v>
                </c:pt>
                <c:pt idx="13885">
                  <c:v>231.41666666666666</c:v>
                </c:pt>
                <c:pt idx="13886">
                  <c:v>231.43333333333334</c:v>
                </c:pt>
                <c:pt idx="13887">
                  <c:v>231.45</c:v>
                </c:pt>
                <c:pt idx="13888">
                  <c:v>231.46666666666667</c:v>
                </c:pt>
                <c:pt idx="13889">
                  <c:v>231.48333333333332</c:v>
                </c:pt>
                <c:pt idx="13890">
                  <c:v>231.5</c:v>
                </c:pt>
                <c:pt idx="13891">
                  <c:v>231.51666666666668</c:v>
                </c:pt>
                <c:pt idx="13892">
                  <c:v>231.53333333333333</c:v>
                </c:pt>
                <c:pt idx="13893">
                  <c:v>231.55</c:v>
                </c:pt>
                <c:pt idx="13894">
                  <c:v>231.56666666666666</c:v>
                </c:pt>
                <c:pt idx="13895">
                  <c:v>231.58333333333334</c:v>
                </c:pt>
                <c:pt idx="13896">
                  <c:v>231.6</c:v>
                </c:pt>
                <c:pt idx="13897">
                  <c:v>231.61666666666667</c:v>
                </c:pt>
                <c:pt idx="13898">
                  <c:v>231.63333333333333</c:v>
                </c:pt>
                <c:pt idx="13899">
                  <c:v>231.65</c:v>
                </c:pt>
                <c:pt idx="13900">
                  <c:v>231.66666666666666</c:v>
                </c:pt>
                <c:pt idx="13901">
                  <c:v>231.68333333333334</c:v>
                </c:pt>
                <c:pt idx="13902">
                  <c:v>231.7</c:v>
                </c:pt>
                <c:pt idx="13903">
                  <c:v>231.71666666666667</c:v>
                </c:pt>
                <c:pt idx="13904">
                  <c:v>231.73333333333332</c:v>
                </c:pt>
                <c:pt idx="13905">
                  <c:v>231.75</c:v>
                </c:pt>
                <c:pt idx="13906">
                  <c:v>231.76666666666668</c:v>
                </c:pt>
                <c:pt idx="13907">
                  <c:v>231.78333333333333</c:v>
                </c:pt>
                <c:pt idx="13908">
                  <c:v>231.8</c:v>
                </c:pt>
                <c:pt idx="13909">
                  <c:v>231.81666666666666</c:v>
                </c:pt>
                <c:pt idx="13910">
                  <c:v>231.83333333333334</c:v>
                </c:pt>
                <c:pt idx="13911">
                  <c:v>231.85</c:v>
                </c:pt>
                <c:pt idx="13912">
                  <c:v>231.86666666666667</c:v>
                </c:pt>
                <c:pt idx="13913">
                  <c:v>231.88333333333333</c:v>
                </c:pt>
                <c:pt idx="13914">
                  <c:v>231.9</c:v>
                </c:pt>
                <c:pt idx="13915">
                  <c:v>231.91666666666666</c:v>
                </c:pt>
                <c:pt idx="13916">
                  <c:v>231.93333333333334</c:v>
                </c:pt>
                <c:pt idx="13917">
                  <c:v>231.95</c:v>
                </c:pt>
                <c:pt idx="13918">
                  <c:v>231.96666666666667</c:v>
                </c:pt>
                <c:pt idx="13919">
                  <c:v>231.98333333333332</c:v>
                </c:pt>
                <c:pt idx="13920">
                  <c:v>232</c:v>
                </c:pt>
                <c:pt idx="13921">
                  <c:v>232.01666666666668</c:v>
                </c:pt>
                <c:pt idx="13922">
                  <c:v>232.03333333333333</c:v>
                </c:pt>
                <c:pt idx="13923">
                  <c:v>232.05</c:v>
                </c:pt>
                <c:pt idx="13924">
                  <c:v>232.06666666666666</c:v>
                </c:pt>
                <c:pt idx="13925">
                  <c:v>232.08333333333334</c:v>
                </c:pt>
                <c:pt idx="13926">
                  <c:v>232.1</c:v>
                </c:pt>
                <c:pt idx="13927">
                  <c:v>232.11666666666667</c:v>
                </c:pt>
                <c:pt idx="13928">
                  <c:v>232.13333333333333</c:v>
                </c:pt>
                <c:pt idx="13929">
                  <c:v>232.15</c:v>
                </c:pt>
                <c:pt idx="13930">
                  <c:v>232.16666666666666</c:v>
                </c:pt>
                <c:pt idx="13931">
                  <c:v>232.18333333333334</c:v>
                </c:pt>
                <c:pt idx="13932">
                  <c:v>232.2</c:v>
                </c:pt>
                <c:pt idx="13933">
                  <c:v>232.21666666666667</c:v>
                </c:pt>
                <c:pt idx="13934">
                  <c:v>232.23333333333332</c:v>
                </c:pt>
                <c:pt idx="13935">
                  <c:v>232.25</c:v>
                </c:pt>
                <c:pt idx="13936">
                  <c:v>232.26666666666668</c:v>
                </c:pt>
                <c:pt idx="13937">
                  <c:v>232.28333333333333</c:v>
                </c:pt>
                <c:pt idx="13938">
                  <c:v>232.3</c:v>
                </c:pt>
                <c:pt idx="13939">
                  <c:v>232.31666666666666</c:v>
                </c:pt>
                <c:pt idx="13940">
                  <c:v>232.33333333333334</c:v>
                </c:pt>
                <c:pt idx="13941">
                  <c:v>232.35</c:v>
                </c:pt>
                <c:pt idx="13942">
                  <c:v>232.36666666666667</c:v>
                </c:pt>
                <c:pt idx="13943">
                  <c:v>232.38333333333333</c:v>
                </c:pt>
                <c:pt idx="13944">
                  <c:v>232.4</c:v>
                </c:pt>
                <c:pt idx="13945">
                  <c:v>232.41666666666666</c:v>
                </c:pt>
                <c:pt idx="13946">
                  <c:v>232.43333333333334</c:v>
                </c:pt>
                <c:pt idx="13947">
                  <c:v>232.45</c:v>
                </c:pt>
                <c:pt idx="13948">
                  <c:v>232.46666666666667</c:v>
                </c:pt>
                <c:pt idx="13949">
                  <c:v>232.48333333333332</c:v>
                </c:pt>
                <c:pt idx="13950">
                  <c:v>232.5</c:v>
                </c:pt>
                <c:pt idx="13951">
                  <c:v>232.51666666666668</c:v>
                </c:pt>
                <c:pt idx="13952">
                  <c:v>232.53333333333333</c:v>
                </c:pt>
                <c:pt idx="13953">
                  <c:v>232.55</c:v>
                </c:pt>
                <c:pt idx="13954">
                  <c:v>232.56666666666666</c:v>
                </c:pt>
                <c:pt idx="13955">
                  <c:v>232.58333333333334</c:v>
                </c:pt>
                <c:pt idx="13956">
                  <c:v>232.6</c:v>
                </c:pt>
                <c:pt idx="13957">
                  <c:v>232.61666666666667</c:v>
                </c:pt>
                <c:pt idx="13958">
                  <c:v>232.63333333333333</c:v>
                </c:pt>
                <c:pt idx="13959">
                  <c:v>232.65</c:v>
                </c:pt>
                <c:pt idx="13960">
                  <c:v>232.66666666666666</c:v>
                </c:pt>
                <c:pt idx="13961">
                  <c:v>232.68333333333334</c:v>
                </c:pt>
                <c:pt idx="13962">
                  <c:v>232.7</c:v>
                </c:pt>
                <c:pt idx="13963">
                  <c:v>232.71666666666667</c:v>
                </c:pt>
                <c:pt idx="13964">
                  <c:v>232.73333333333332</c:v>
                </c:pt>
                <c:pt idx="13965">
                  <c:v>232.75</c:v>
                </c:pt>
                <c:pt idx="13966">
                  <c:v>232.76666666666668</c:v>
                </c:pt>
                <c:pt idx="13967">
                  <c:v>232.78333333333333</c:v>
                </c:pt>
                <c:pt idx="13968">
                  <c:v>232.8</c:v>
                </c:pt>
                <c:pt idx="13969">
                  <c:v>232.81666666666666</c:v>
                </c:pt>
                <c:pt idx="13970">
                  <c:v>232.83333333333334</c:v>
                </c:pt>
                <c:pt idx="13971">
                  <c:v>232.85</c:v>
                </c:pt>
                <c:pt idx="13972">
                  <c:v>232.86666666666667</c:v>
                </c:pt>
                <c:pt idx="13973">
                  <c:v>232.88333333333333</c:v>
                </c:pt>
                <c:pt idx="13974">
                  <c:v>232.9</c:v>
                </c:pt>
                <c:pt idx="13975">
                  <c:v>232.91666666666666</c:v>
                </c:pt>
                <c:pt idx="13976">
                  <c:v>232.93333333333334</c:v>
                </c:pt>
                <c:pt idx="13977">
                  <c:v>232.95</c:v>
                </c:pt>
                <c:pt idx="13978">
                  <c:v>232.96666666666667</c:v>
                </c:pt>
                <c:pt idx="13979">
                  <c:v>232.98333333333332</c:v>
                </c:pt>
                <c:pt idx="13980">
                  <c:v>233</c:v>
                </c:pt>
                <c:pt idx="13981">
                  <c:v>233.01666666666668</c:v>
                </c:pt>
                <c:pt idx="13982">
                  <c:v>233.03333333333333</c:v>
                </c:pt>
                <c:pt idx="13983">
                  <c:v>233.05</c:v>
                </c:pt>
                <c:pt idx="13984">
                  <c:v>233.06666666666666</c:v>
                </c:pt>
                <c:pt idx="13985">
                  <c:v>233.08333333333334</c:v>
                </c:pt>
                <c:pt idx="13986">
                  <c:v>233.1</c:v>
                </c:pt>
                <c:pt idx="13987">
                  <c:v>233.11666666666667</c:v>
                </c:pt>
                <c:pt idx="13988">
                  <c:v>233.13333333333333</c:v>
                </c:pt>
                <c:pt idx="13989">
                  <c:v>233.15</c:v>
                </c:pt>
                <c:pt idx="13990">
                  <c:v>233.16666666666666</c:v>
                </c:pt>
                <c:pt idx="13991">
                  <c:v>233.18333333333334</c:v>
                </c:pt>
                <c:pt idx="13992">
                  <c:v>233.2</c:v>
                </c:pt>
                <c:pt idx="13993">
                  <c:v>233.21666666666667</c:v>
                </c:pt>
                <c:pt idx="13994">
                  <c:v>233.23333333333332</c:v>
                </c:pt>
                <c:pt idx="13995">
                  <c:v>233.25</c:v>
                </c:pt>
                <c:pt idx="13996">
                  <c:v>233.26666666666668</c:v>
                </c:pt>
                <c:pt idx="13997">
                  <c:v>233.28333333333333</c:v>
                </c:pt>
                <c:pt idx="13998">
                  <c:v>233.3</c:v>
                </c:pt>
                <c:pt idx="13999">
                  <c:v>233.31666666666666</c:v>
                </c:pt>
                <c:pt idx="14000">
                  <c:v>233.33333333333334</c:v>
                </c:pt>
                <c:pt idx="14001">
                  <c:v>233.35</c:v>
                </c:pt>
                <c:pt idx="14002">
                  <c:v>233.36666666666667</c:v>
                </c:pt>
                <c:pt idx="14003">
                  <c:v>233.38333333333333</c:v>
                </c:pt>
                <c:pt idx="14004">
                  <c:v>233.4</c:v>
                </c:pt>
                <c:pt idx="14005">
                  <c:v>233.41666666666666</c:v>
                </c:pt>
                <c:pt idx="14006">
                  <c:v>233.43333333333334</c:v>
                </c:pt>
                <c:pt idx="14007">
                  <c:v>233.45</c:v>
                </c:pt>
                <c:pt idx="14008">
                  <c:v>233.46666666666667</c:v>
                </c:pt>
                <c:pt idx="14009">
                  <c:v>233.48333333333332</c:v>
                </c:pt>
                <c:pt idx="14010">
                  <c:v>233.5</c:v>
                </c:pt>
                <c:pt idx="14011">
                  <c:v>233.51666666666668</c:v>
                </c:pt>
                <c:pt idx="14012">
                  <c:v>233.53333333333333</c:v>
                </c:pt>
                <c:pt idx="14013">
                  <c:v>233.55</c:v>
                </c:pt>
                <c:pt idx="14014">
                  <c:v>233.56666666666666</c:v>
                </c:pt>
                <c:pt idx="14015">
                  <c:v>233.58333333333334</c:v>
                </c:pt>
                <c:pt idx="14016">
                  <c:v>233.6</c:v>
                </c:pt>
                <c:pt idx="14017">
                  <c:v>233.61666666666667</c:v>
                </c:pt>
                <c:pt idx="14018">
                  <c:v>233.63333333333333</c:v>
                </c:pt>
                <c:pt idx="14019">
                  <c:v>233.65</c:v>
                </c:pt>
                <c:pt idx="14020">
                  <c:v>233.66666666666666</c:v>
                </c:pt>
                <c:pt idx="14021">
                  <c:v>233.68333333333334</c:v>
                </c:pt>
                <c:pt idx="14022">
                  <c:v>233.7</c:v>
                </c:pt>
                <c:pt idx="14023">
                  <c:v>233.71666666666667</c:v>
                </c:pt>
                <c:pt idx="14024">
                  <c:v>233.73333333333332</c:v>
                </c:pt>
                <c:pt idx="14025">
                  <c:v>233.75</c:v>
                </c:pt>
                <c:pt idx="14026">
                  <c:v>233.76666666666668</c:v>
                </c:pt>
                <c:pt idx="14027">
                  <c:v>233.78333333333333</c:v>
                </c:pt>
                <c:pt idx="14028">
                  <c:v>233.8</c:v>
                </c:pt>
                <c:pt idx="14029">
                  <c:v>233.81666666666666</c:v>
                </c:pt>
                <c:pt idx="14030">
                  <c:v>233.83333333333334</c:v>
                </c:pt>
                <c:pt idx="14031">
                  <c:v>233.85</c:v>
                </c:pt>
                <c:pt idx="14032">
                  <c:v>233.86666666666667</c:v>
                </c:pt>
                <c:pt idx="14033">
                  <c:v>233.88333333333333</c:v>
                </c:pt>
                <c:pt idx="14034">
                  <c:v>233.9</c:v>
                </c:pt>
                <c:pt idx="14035">
                  <c:v>233.91666666666666</c:v>
                </c:pt>
                <c:pt idx="14036">
                  <c:v>233.93333333333334</c:v>
                </c:pt>
                <c:pt idx="14037">
                  <c:v>233.95</c:v>
                </c:pt>
                <c:pt idx="14038">
                  <c:v>233.96666666666667</c:v>
                </c:pt>
                <c:pt idx="14039">
                  <c:v>233.98333333333332</c:v>
                </c:pt>
                <c:pt idx="14040">
                  <c:v>234</c:v>
                </c:pt>
                <c:pt idx="14041">
                  <c:v>234.01666666666668</c:v>
                </c:pt>
                <c:pt idx="14042">
                  <c:v>234.03333333333333</c:v>
                </c:pt>
                <c:pt idx="14043">
                  <c:v>234.05</c:v>
                </c:pt>
                <c:pt idx="14044">
                  <c:v>234.06666666666666</c:v>
                </c:pt>
                <c:pt idx="14045">
                  <c:v>234.08333333333334</c:v>
                </c:pt>
                <c:pt idx="14046">
                  <c:v>234.1</c:v>
                </c:pt>
                <c:pt idx="14047">
                  <c:v>234.11666666666667</c:v>
                </c:pt>
                <c:pt idx="14048">
                  <c:v>234.13333333333333</c:v>
                </c:pt>
                <c:pt idx="14049">
                  <c:v>234.15</c:v>
                </c:pt>
                <c:pt idx="14050">
                  <c:v>234.16666666666666</c:v>
                </c:pt>
                <c:pt idx="14051">
                  <c:v>234.18333333333334</c:v>
                </c:pt>
                <c:pt idx="14052">
                  <c:v>234.2</c:v>
                </c:pt>
                <c:pt idx="14053">
                  <c:v>234.21666666666667</c:v>
                </c:pt>
                <c:pt idx="14054">
                  <c:v>234.23333333333332</c:v>
                </c:pt>
                <c:pt idx="14055">
                  <c:v>234.25</c:v>
                </c:pt>
                <c:pt idx="14056">
                  <c:v>234.26666666666668</c:v>
                </c:pt>
                <c:pt idx="14057">
                  <c:v>234.28333333333333</c:v>
                </c:pt>
                <c:pt idx="14058">
                  <c:v>234.3</c:v>
                </c:pt>
                <c:pt idx="14059">
                  <c:v>234.31666666666666</c:v>
                </c:pt>
                <c:pt idx="14060">
                  <c:v>234.33333333333334</c:v>
                </c:pt>
                <c:pt idx="14061">
                  <c:v>234.35</c:v>
                </c:pt>
                <c:pt idx="14062">
                  <c:v>234.36666666666667</c:v>
                </c:pt>
                <c:pt idx="14063">
                  <c:v>234.38333333333333</c:v>
                </c:pt>
                <c:pt idx="14064">
                  <c:v>234.4</c:v>
                </c:pt>
                <c:pt idx="14065">
                  <c:v>234.41666666666666</c:v>
                </c:pt>
                <c:pt idx="14066">
                  <c:v>234.43333333333334</c:v>
                </c:pt>
                <c:pt idx="14067">
                  <c:v>234.45</c:v>
                </c:pt>
                <c:pt idx="14068">
                  <c:v>234.46666666666667</c:v>
                </c:pt>
                <c:pt idx="14069">
                  <c:v>234.48333333333332</c:v>
                </c:pt>
                <c:pt idx="14070">
                  <c:v>234.5</c:v>
                </c:pt>
                <c:pt idx="14071">
                  <c:v>234.51666666666668</c:v>
                </c:pt>
                <c:pt idx="14072">
                  <c:v>234.53333333333333</c:v>
                </c:pt>
                <c:pt idx="14073">
                  <c:v>234.55</c:v>
                </c:pt>
                <c:pt idx="14074">
                  <c:v>234.56666666666666</c:v>
                </c:pt>
                <c:pt idx="14075">
                  <c:v>234.58333333333334</c:v>
                </c:pt>
                <c:pt idx="14076">
                  <c:v>234.6</c:v>
                </c:pt>
                <c:pt idx="14077">
                  <c:v>234.61666666666667</c:v>
                </c:pt>
                <c:pt idx="14078">
                  <c:v>234.63333333333333</c:v>
                </c:pt>
                <c:pt idx="14079">
                  <c:v>234.65</c:v>
                </c:pt>
                <c:pt idx="14080">
                  <c:v>234.66666666666666</c:v>
                </c:pt>
                <c:pt idx="14081">
                  <c:v>234.68333333333334</c:v>
                </c:pt>
                <c:pt idx="14082">
                  <c:v>234.7</c:v>
                </c:pt>
                <c:pt idx="14083">
                  <c:v>234.71666666666667</c:v>
                </c:pt>
                <c:pt idx="14084">
                  <c:v>234.73333333333332</c:v>
                </c:pt>
                <c:pt idx="14085">
                  <c:v>234.75</c:v>
                </c:pt>
                <c:pt idx="14086">
                  <c:v>234.76666666666668</c:v>
                </c:pt>
                <c:pt idx="14087">
                  <c:v>234.78333333333333</c:v>
                </c:pt>
                <c:pt idx="14088">
                  <c:v>234.8</c:v>
                </c:pt>
                <c:pt idx="14089">
                  <c:v>234.81666666666666</c:v>
                </c:pt>
                <c:pt idx="14090">
                  <c:v>234.83333333333334</c:v>
                </c:pt>
                <c:pt idx="14091">
                  <c:v>234.85</c:v>
                </c:pt>
                <c:pt idx="14092">
                  <c:v>234.86666666666667</c:v>
                </c:pt>
                <c:pt idx="14093">
                  <c:v>234.88333333333333</c:v>
                </c:pt>
                <c:pt idx="14094">
                  <c:v>234.9</c:v>
                </c:pt>
                <c:pt idx="14095">
                  <c:v>234.91666666666666</c:v>
                </c:pt>
                <c:pt idx="14096">
                  <c:v>234.93333333333334</c:v>
                </c:pt>
                <c:pt idx="14097">
                  <c:v>234.95</c:v>
                </c:pt>
                <c:pt idx="14098">
                  <c:v>234.96666666666667</c:v>
                </c:pt>
                <c:pt idx="14099">
                  <c:v>234.98333333333332</c:v>
                </c:pt>
                <c:pt idx="14100">
                  <c:v>235</c:v>
                </c:pt>
                <c:pt idx="14101">
                  <c:v>235.01666666666668</c:v>
                </c:pt>
                <c:pt idx="14102">
                  <c:v>235.03333333333333</c:v>
                </c:pt>
                <c:pt idx="14103">
                  <c:v>235.05</c:v>
                </c:pt>
                <c:pt idx="14104">
                  <c:v>235.06666666666666</c:v>
                </c:pt>
                <c:pt idx="14105">
                  <c:v>235.08333333333334</c:v>
                </c:pt>
                <c:pt idx="14106">
                  <c:v>235.1</c:v>
                </c:pt>
                <c:pt idx="14107">
                  <c:v>235.11666666666667</c:v>
                </c:pt>
                <c:pt idx="14108">
                  <c:v>235.13333333333333</c:v>
                </c:pt>
                <c:pt idx="14109">
                  <c:v>235.15</c:v>
                </c:pt>
                <c:pt idx="14110">
                  <c:v>235.16666666666666</c:v>
                </c:pt>
                <c:pt idx="14111">
                  <c:v>235.18333333333334</c:v>
                </c:pt>
                <c:pt idx="14112">
                  <c:v>235.2</c:v>
                </c:pt>
                <c:pt idx="14113">
                  <c:v>235.21666666666667</c:v>
                </c:pt>
                <c:pt idx="14114">
                  <c:v>235.23333333333332</c:v>
                </c:pt>
                <c:pt idx="14115">
                  <c:v>235.25</c:v>
                </c:pt>
                <c:pt idx="14116">
                  <c:v>235.26666666666668</c:v>
                </c:pt>
                <c:pt idx="14117">
                  <c:v>235.28333333333333</c:v>
                </c:pt>
                <c:pt idx="14118">
                  <c:v>235.3</c:v>
                </c:pt>
                <c:pt idx="14119">
                  <c:v>235.31666666666666</c:v>
                </c:pt>
                <c:pt idx="14120">
                  <c:v>235.33333333333334</c:v>
                </c:pt>
                <c:pt idx="14121">
                  <c:v>235.35</c:v>
                </c:pt>
                <c:pt idx="14122">
                  <c:v>235.36666666666667</c:v>
                </c:pt>
                <c:pt idx="14123">
                  <c:v>235.38333333333333</c:v>
                </c:pt>
                <c:pt idx="14124">
                  <c:v>235.4</c:v>
                </c:pt>
                <c:pt idx="14125">
                  <c:v>235.41666666666666</c:v>
                </c:pt>
                <c:pt idx="14126">
                  <c:v>235.43333333333334</c:v>
                </c:pt>
                <c:pt idx="14127">
                  <c:v>235.45</c:v>
                </c:pt>
                <c:pt idx="14128">
                  <c:v>235.46666666666667</c:v>
                </c:pt>
                <c:pt idx="14129">
                  <c:v>235.48333333333332</c:v>
                </c:pt>
                <c:pt idx="14130">
                  <c:v>235.5</c:v>
                </c:pt>
                <c:pt idx="14131">
                  <c:v>235.51666666666668</c:v>
                </c:pt>
                <c:pt idx="14132">
                  <c:v>235.53333333333333</c:v>
                </c:pt>
                <c:pt idx="14133">
                  <c:v>235.55</c:v>
                </c:pt>
                <c:pt idx="14134">
                  <c:v>235.56666666666666</c:v>
                </c:pt>
                <c:pt idx="14135">
                  <c:v>235.58333333333334</c:v>
                </c:pt>
                <c:pt idx="14136">
                  <c:v>235.6</c:v>
                </c:pt>
                <c:pt idx="14137">
                  <c:v>235.61666666666667</c:v>
                </c:pt>
                <c:pt idx="14138">
                  <c:v>235.63333333333333</c:v>
                </c:pt>
                <c:pt idx="14139">
                  <c:v>235.65</c:v>
                </c:pt>
                <c:pt idx="14140">
                  <c:v>235.66666666666666</c:v>
                </c:pt>
                <c:pt idx="14141">
                  <c:v>235.68333333333334</c:v>
                </c:pt>
                <c:pt idx="14142">
                  <c:v>235.7</c:v>
                </c:pt>
                <c:pt idx="14143">
                  <c:v>235.71666666666667</c:v>
                </c:pt>
                <c:pt idx="14144">
                  <c:v>235.73333333333332</c:v>
                </c:pt>
                <c:pt idx="14145">
                  <c:v>235.75</c:v>
                </c:pt>
                <c:pt idx="14146">
                  <c:v>235.76666666666668</c:v>
                </c:pt>
                <c:pt idx="14147">
                  <c:v>235.78333333333333</c:v>
                </c:pt>
                <c:pt idx="14148">
                  <c:v>235.8</c:v>
                </c:pt>
                <c:pt idx="14149">
                  <c:v>235.81666666666666</c:v>
                </c:pt>
                <c:pt idx="14150">
                  <c:v>235.83333333333334</c:v>
                </c:pt>
                <c:pt idx="14151">
                  <c:v>235.85</c:v>
                </c:pt>
                <c:pt idx="14152">
                  <c:v>235.86666666666667</c:v>
                </c:pt>
                <c:pt idx="14153">
                  <c:v>235.88333333333333</c:v>
                </c:pt>
                <c:pt idx="14154">
                  <c:v>235.9</c:v>
                </c:pt>
                <c:pt idx="14155">
                  <c:v>235.91666666666666</c:v>
                </c:pt>
                <c:pt idx="14156">
                  <c:v>235.93333333333334</c:v>
                </c:pt>
                <c:pt idx="14157">
                  <c:v>235.95</c:v>
                </c:pt>
                <c:pt idx="14158">
                  <c:v>235.96666666666667</c:v>
                </c:pt>
                <c:pt idx="14159">
                  <c:v>235.98333333333332</c:v>
                </c:pt>
                <c:pt idx="14160">
                  <c:v>236</c:v>
                </c:pt>
                <c:pt idx="14161">
                  <c:v>236.01666666666668</c:v>
                </c:pt>
                <c:pt idx="14162">
                  <c:v>236.03333333333333</c:v>
                </c:pt>
                <c:pt idx="14163">
                  <c:v>236.05</c:v>
                </c:pt>
                <c:pt idx="14164">
                  <c:v>236.06666666666666</c:v>
                </c:pt>
                <c:pt idx="14165">
                  <c:v>236.08333333333334</c:v>
                </c:pt>
                <c:pt idx="14166">
                  <c:v>236.1</c:v>
                </c:pt>
                <c:pt idx="14167">
                  <c:v>236.11666666666667</c:v>
                </c:pt>
                <c:pt idx="14168">
                  <c:v>236.13333333333333</c:v>
                </c:pt>
                <c:pt idx="14169">
                  <c:v>236.15</c:v>
                </c:pt>
                <c:pt idx="14170">
                  <c:v>236.16666666666666</c:v>
                </c:pt>
                <c:pt idx="14171">
                  <c:v>236.18333333333334</c:v>
                </c:pt>
                <c:pt idx="14172">
                  <c:v>236.2</c:v>
                </c:pt>
                <c:pt idx="14173">
                  <c:v>236.21666666666667</c:v>
                </c:pt>
                <c:pt idx="14174">
                  <c:v>236.23333333333332</c:v>
                </c:pt>
                <c:pt idx="14175">
                  <c:v>236.25</c:v>
                </c:pt>
                <c:pt idx="14176">
                  <c:v>236.26666666666668</c:v>
                </c:pt>
                <c:pt idx="14177">
                  <c:v>236.28333333333333</c:v>
                </c:pt>
                <c:pt idx="14178">
                  <c:v>236.3</c:v>
                </c:pt>
                <c:pt idx="14179">
                  <c:v>236.31666666666666</c:v>
                </c:pt>
                <c:pt idx="14180">
                  <c:v>236.33333333333334</c:v>
                </c:pt>
                <c:pt idx="14181">
                  <c:v>236.35</c:v>
                </c:pt>
                <c:pt idx="14182">
                  <c:v>236.36666666666667</c:v>
                </c:pt>
                <c:pt idx="14183">
                  <c:v>236.38333333333333</c:v>
                </c:pt>
                <c:pt idx="14184">
                  <c:v>236.4</c:v>
                </c:pt>
                <c:pt idx="14185">
                  <c:v>236.41666666666666</c:v>
                </c:pt>
                <c:pt idx="14186">
                  <c:v>236.43333333333334</c:v>
                </c:pt>
                <c:pt idx="14187">
                  <c:v>236.45</c:v>
                </c:pt>
                <c:pt idx="14188">
                  <c:v>236.46666666666667</c:v>
                </c:pt>
                <c:pt idx="14189">
                  <c:v>236.48333333333332</c:v>
                </c:pt>
                <c:pt idx="14190">
                  <c:v>236.5</c:v>
                </c:pt>
                <c:pt idx="14191">
                  <c:v>236.51666666666668</c:v>
                </c:pt>
                <c:pt idx="14192">
                  <c:v>236.53333333333333</c:v>
                </c:pt>
                <c:pt idx="14193">
                  <c:v>236.55</c:v>
                </c:pt>
                <c:pt idx="14194">
                  <c:v>236.56666666666666</c:v>
                </c:pt>
                <c:pt idx="14195">
                  <c:v>236.58333333333334</c:v>
                </c:pt>
                <c:pt idx="14196">
                  <c:v>236.6</c:v>
                </c:pt>
                <c:pt idx="14197">
                  <c:v>236.61666666666667</c:v>
                </c:pt>
                <c:pt idx="14198">
                  <c:v>236.63333333333333</c:v>
                </c:pt>
                <c:pt idx="14199">
                  <c:v>236.65</c:v>
                </c:pt>
                <c:pt idx="14200">
                  <c:v>236.66666666666666</c:v>
                </c:pt>
                <c:pt idx="14201">
                  <c:v>236.68333333333334</c:v>
                </c:pt>
                <c:pt idx="14202">
                  <c:v>236.7</c:v>
                </c:pt>
                <c:pt idx="14203">
                  <c:v>236.71666666666667</c:v>
                </c:pt>
                <c:pt idx="14204">
                  <c:v>236.73333333333332</c:v>
                </c:pt>
                <c:pt idx="14205">
                  <c:v>236.75</c:v>
                </c:pt>
                <c:pt idx="14206">
                  <c:v>236.76666666666668</c:v>
                </c:pt>
                <c:pt idx="14207">
                  <c:v>236.78333333333333</c:v>
                </c:pt>
                <c:pt idx="14208">
                  <c:v>236.8</c:v>
                </c:pt>
                <c:pt idx="14209">
                  <c:v>236.81666666666666</c:v>
                </c:pt>
                <c:pt idx="14210">
                  <c:v>236.83333333333334</c:v>
                </c:pt>
                <c:pt idx="14211">
                  <c:v>236.85</c:v>
                </c:pt>
                <c:pt idx="14212">
                  <c:v>236.86666666666667</c:v>
                </c:pt>
                <c:pt idx="14213">
                  <c:v>236.88333333333333</c:v>
                </c:pt>
                <c:pt idx="14214">
                  <c:v>236.9</c:v>
                </c:pt>
                <c:pt idx="14215">
                  <c:v>236.91666666666666</c:v>
                </c:pt>
                <c:pt idx="14216">
                  <c:v>236.93333333333334</c:v>
                </c:pt>
                <c:pt idx="14217">
                  <c:v>236.95</c:v>
                </c:pt>
                <c:pt idx="14218">
                  <c:v>236.96666666666667</c:v>
                </c:pt>
                <c:pt idx="14219">
                  <c:v>236.98333333333332</c:v>
                </c:pt>
                <c:pt idx="14220">
                  <c:v>237</c:v>
                </c:pt>
                <c:pt idx="14221">
                  <c:v>237.01666666666668</c:v>
                </c:pt>
                <c:pt idx="14222">
                  <c:v>237.03333333333333</c:v>
                </c:pt>
                <c:pt idx="14223">
                  <c:v>237.05</c:v>
                </c:pt>
                <c:pt idx="14224">
                  <c:v>237.06666666666666</c:v>
                </c:pt>
                <c:pt idx="14225">
                  <c:v>237.08333333333334</c:v>
                </c:pt>
                <c:pt idx="14226">
                  <c:v>237.1</c:v>
                </c:pt>
                <c:pt idx="14227">
                  <c:v>237.11666666666667</c:v>
                </c:pt>
                <c:pt idx="14228">
                  <c:v>237.13333333333333</c:v>
                </c:pt>
                <c:pt idx="14229">
                  <c:v>237.15</c:v>
                </c:pt>
                <c:pt idx="14230">
                  <c:v>237.16666666666666</c:v>
                </c:pt>
                <c:pt idx="14231">
                  <c:v>237.18333333333334</c:v>
                </c:pt>
                <c:pt idx="14232">
                  <c:v>237.2</c:v>
                </c:pt>
                <c:pt idx="14233">
                  <c:v>237.21666666666667</c:v>
                </c:pt>
                <c:pt idx="14234">
                  <c:v>237.23333333333332</c:v>
                </c:pt>
                <c:pt idx="14235">
                  <c:v>237.25</c:v>
                </c:pt>
                <c:pt idx="14236">
                  <c:v>237.26666666666668</c:v>
                </c:pt>
                <c:pt idx="14237">
                  <c:v>237.28333333333333</c:v>
                </c:pt>
                <c:pt idx="14238">
                  <c:v>237.3</c:v>
                </c:pt>
                <c:pt idx="14239">
                  <c:v>237.31666666666666</c:v>
                </c:pt>
                <c:pt idx="14240">
                  <c:v>237.33333333333334</c:v>
                </c:pt>
                <c:pt idx="14241">
                  <c:v>237.35</c:v>
                </c:pt>
                <c:pt idx="14242">
                  <c:v>237.36666666666667</c:v>
                </c:pt>
                <c:pt idx="14243">
                  <c:v>237.38333333333333</c:v>
                </c:pt>
                <c:pt idx="14244">
                  <c:v>237.4</c:v>
                </c:pt>
                <c:pt idx="14245">
                  <c:v>237.41666666666666</c:v>
                </c:pt>
                <c:pt idx="14246">
                  <c:v>237.43333333333334</c:v>
                </c:pt>
                <c:pt idx="14247">
                  <c:v>237.45</c:v>
                </c:pt>
                <c:pt idx="14248">
                  <c:v>237.46666666666667</c:v>
                </c:pt>
                <c:pt idx="14249">
                  <c:v>237.48333333333332</c:v>
                </c:pt>
                <c:pt idx="14250">
                  <c:v>237.5</c:v>
                </c:pt>
                <c:pt idx="14251">
                  <c:v>237.51666666666668</c:v>
                </c:pt>
                <c:pt idx="14252">
                  <c:v>237.53333333333333</c:v>
                </c:pt>
                <c:pt idx="14253">
                  <c:v>237.55</c:v>
                </c:pt>
                <c:pt idx="14254">
                  <c:v>237.56666666666666</c:v>
                </c:pt>
                <c:pt idx="14255">
                  <c:v>237.58333333333334</c:v>
                </c:pt>
                <c:pt idx="14256">
                  <c:v>237.6</c:v>
                </c:pt>
                <c:pt idx="14257">
                  <c:v>237.61666666666667</c:v>
                </c:pt>
                <c:pt idx="14258">
                  <c:v>237.63333333333333</c:v>
                </c:pt>
                <c:pt idx="14259">
                  <c:v>237.65</c:v>
                </c:pt>
                <c:pt idx="14260">
                  <c:v>237.66666666666666</c:v>
                </c:pt>
                <c:pt idx="14261">
                  <c:v>237.68333333333334</c:v>
                </c:pt>
                <c:pt idx="14262">
                  <c:v>237.7</c:v>
                </c:pt>
                <c:pt idx="14263">
                  <c:v>237.71666666666667</c:v>
                </c:pt>
                <c:pt idx="14264">
                  <c:v>237.73333333333332</c:v>
                </c:pt>
                <c:pt idx="14265">
                  <c:v>237.75</c:v>
                </c:pt>
                <c:pt idx="14266">
                  <c:v>237.76666666666668</c:v>
                </c:pt>
                <c:pt idx="14267">
                  <c:v>237.78333333333333</c:v>
                </c:pt>
                <c:pt idx="14268">
                  <c:v>237.8</c:v>
                </c:pt>
                <c:pt idx="14269">
                  <c:v>237.81666666666666</c:v>
                </c:pt>
                <c:pt idx="14270">
                  <c:v>237.83333333333334</c:v>
                </c:pt>
                <c:pt idx="14271">
                  <c:v>237.85</c:v>
                </c:pt>
                <c:pt idx="14272">
                  <c:v>237.86666666666667</c:v>
                </c:pt>
                <c:pt idx="14273">
                  <c:v>237.88333333333333</c:v>
                </c:pt>
                <c:pt idx="14274">
                  <c:v>237.9</c:v>
                </c:pt>
                <c:pt idx="14275">
                  <c:v>237.91666666666666</c:v>
                </c:pt>
                <c:pt idx="14276">
                  <c:v>237.93333333333334</c:v>
                </c:pt>
                <c:pt idx="14277">
                  <c:v>237.95</c:v>
                </c:pt>
                <c:pt idx="14278">
                  <c:v>237.96666666666667</c:v>
                </c:pt>
                <c:pt idx="14279">
                  <c:v>237.98333333333332</c:v>
                </c:pt>
                <c:pt idx="14280">
                  <c:v>238</c:v>
                </c:pt>
                <c:pt idx="14281">
                  <c:v>238.01666666666668</c:v>
                </c:pt>
                <c:pt idx="14282">
                  <c:v>238.03333333333333</c:v>
                </c:pt>
                <c:pt idx="14283">
                  <c:v>238.05</c:v>
                </c:pt>
                <c:pt idx="14284">
                  <c:v>238.06666666666666</c:v>
                </c:pt>
                <c:pt idx="14285">
                  <c:v>238.08333333333334</c:v>
                </c:pt>
                <c:pt idx="14286">
                  <c:v>238.1</c:v>
                </c:pt>
                <c:pt idx="14287">
                  <c:v>238.11666666666667</c:v>
                </c:pt>
                <c:pt idx="14288">
                  <c:v>238.13333333333333</c:v>
                </c:pt>
                <c:pt idx="14289">
                  <c:v>238.15</c:v>
                </c:pt>
                <c:pt idx="14290">
                  <c:v>238.16666666666666</c:v>
                </c:pt>
                <c:pt idx="14291">
                  <c:v>238.18333333333334</c:v>
                </c:pt>
                <c:pt idx="14292">
                  <c:v>238.2</c:v>
                </c:pt>
                <c:pt idx="14293">
                  <c:v>238.21666666666667</c:v>
                </c:pt>
                <c:pt idx="14294">
                  <c:v>238.23333333333332</c:v>
                </c:pt>
                <c:pt idx="14295">
                  <c:v>238.25</c:v>
                </c:pt>
                <c:pt idx="14296">
                  <c:v>238.26666666666668</c:v>
                </c:pt>
                <c:pt idx="14297">
                  <c:v>238.28333333333333</c:v>
                </c:pt>
                <c:pt idx="14298">
                  <c:v>238.3</c:v>
                </c:pt>
                <c:pt idx="14299">
                  <c:v>238.31666666666666</c:v>
                </c:pt>
                <c:pt idx="14300">
                  <c:v>238.33333333333334</c:v>
                </c:pt>
                <c:pt idx="14301">
                  <c:v>238.35</c:v>
                </c:pt>
                <c:pt idx="14302">
                  <c:v>238.36666666666667</c:v>
                </c:pt>
                <c:pt idx="14303">
                  <c:v>238.38333333333333</c:v>
                </c:pt>
                <c:pt idx="14304">
                  <c:v>238.4</c:v>
                </c:pt>
                <c:pt idx="14305">
                  <c:v>238.41666666666666</c:v>
                </c:pt>
                <c:pt idx="14306">
                  <c:v>238.43333333333334</c:v>
                </c:pt>
                <c:pt idx="14307">
                  <c:v>238.45</c:v>
                </c:pt>
                <c:pt idx="14308">
                  <c:v>238.46666666666667</c:v>
                </c:pt>
                <c:pt idx="14309">
                  <c:v>238.48333333333332</c:v>
                </c:pt>
                <c:pt idx="14310">
                  <c:v>238.5</c:v>
                </c:pt>
                <c:pt idx="14311">
                  <c:v>238.51666666666668</c:v>
                </c:pt>
                <c:pt idx="14312">
                  <c:v>238.53333333333333</c:v>
                </c:pt>
                <c:pt idx="14313">
                  <c:v>238.55</c:v>
                </c:pt>
                <c:pt idx="14314">
                  <c:v>238.56666666666666</c:v>
                </c:pt>
                <c:pt idx="14315">
                  <c:v>238.58333333333334</c:v>
                </c:pt>
                <c:pt idx="14316">
                  <c:v>238.6</c:v>
                </c:pt>
                <c:pt idx="14317">
                  <c:v>238.61666666666667</c:v>
                </c:pt>
                <c:pt idx="14318">
                  <c:v>238.63333333333333</c:v>
                </c:pt>
                <c:pt idx="14319">
                  <c:v>238.65</c:v>
                </c:pt>
                <c:pt idx="14320">
                  <c:v>238.66666666666666</c:v>
                </c:pt>
                <c:pt idx="14321">
                  <c:v>238.68333333333334</c:v>
                </c:pt>
                <c:pt idx="14322">
                  <c:v>238.7</c:v>
                </c:pt>
                <c:pt idx="14323">
                  <c:v>238.71666666666667</c:v>
                </c:pt>
                <c:pt idx="14324">
                  <c:v>238.73333333333332</c:v>
                </c:pt>
                <c:pt idx="14325">
                  <c:v>238.75</c:v>
                </c:pt>
                <c:pt idx="14326">
                  <c:v>238.76666666666668</c:v>
                </c:pt>
                <c:pt idx="14327">
                  <c:v>238.78333333333333</c:v>
                </c:pt>
                <c:pt idx="14328">
                  <c:v>238.8</c:v>
                </c:pt>
                <c:pt idx="14329">
                  <c:v>238.81666666666666</c:v>
                </c:pt>
                <c:pt idx="14330">
                  <c:v>238.83333333333334</c:v>
                </c:pt>
                <c:pt idx="14331">
                  <c:v>238.85</c:v>
                </c:pt>
                <c:pt idx="14332">
                  <c:v>238.86666666666667</c:v>
                </c:pt>
                <c:pt idx="14333">
                  <c:v>238.88333333333333</c:v>
                </c:pt>
                <c:pt idx="14334">
                  <c:v>238.9</c:v>
                </c:pt>
                <c:pt idx="14335">
                  <c:v>238.91666666666666</c:v>
                </c:pt>
                <c:pt idx="14336">
                  <c:v>238.93333333333334</c:v>
                </c:pt>
                <c:pt idx="14337">
                  <c:v>238.95</c:v>
                </c:pt>
                <c:pt idx="14338">
                  <c:v>238.96666666666667</c:v>
                </c:pt>
                <c:pt idx="14339">
                  <c:v>238.98333333333332</c:v>
                </c:pt>
                <c:pt idx="14340">
                  <c:v>239</c:v>
                </c:pt>
                <c:pt idx="14341">
                  <c:v>239.01666666666668</c:v>
                </c:pt>
                <c:pt idx="14342">
                  <c:v>239.03333333333333</c:v>
                </c:pt>
                <c:pt idx="14343">
                  <c:v>239.05</c:v>
                </c:pt>
                <c:pt idx="14344">
                  <c:v>239.06666666666666</c:v>
                </c:pt>
                <c:pt idx="14345">
                  <c:v>239.08333333333334</c:v>
                </c:pt>
                <c:pt idx="14346">
                  <c:v>239.1</c:v>
                </c:pt>
                <c:pt idx="14347">
                  <c:v>239.11666666666667</c:v>
                </c:pt>
                <c:pt idx="14348">
                  <c:v>239.13333333333333</c:v>
                </c:pt>
                <c:pt idx="14349">
                  <c:v>239.15</c:v>
                </c:pt>
                <c:pt idx="14350">
                  <c:v>239.16666666666666</c:v>
                </c:pt>
                <c:pt idx="14351">
                  <c:v>239.18333333333334</c:v>
                </c:pt>
                <c:pt idx="14352">
                  <c:v>239.2</c:v>
                </c:pt>
                <c:pt idx="14353">
                  <c:v>239.21666666666667</c:v>
                </c:pt>
                <c:pt idx="14354">
                  <c:v>239.23333333333332</c:v>
                </c:pt>
                <c:pt idx="14355">
                  <c:v>239.25</c:v>
                </c:pt>
                <c:pt idx="14356">
                  <c:v>239.26666666666668</c:v>
                </c:pt>
                <c:pt idx="14357">
                  <c:v>239.28333333333333</c:v>
                </c:pt>
                <c:pt idx="14358">
                  <c:v>239.3</c:v>
                </c:pt>
                <c:pt idx="14359">
                  <c:v>239.31666666666666</c:v>
                </c:pt>
                <c:pt idx="14360">
                  <c:v>239.33333333333334</c:v>
                </c:pt>
                <c:pt idx="14361">
                  <c:v>239.35</c:v>
                </c:pt>
                <c:pt idx="14362">
                  <c:v>239.36666666666667</c:v>
                </c:pt>
                <c:pt idx="14363">
                  <c:v>239.38333333333333</c:v>
                </c:pt>
                <c:pt idx="14364">
                  <c:v>239.4</c:v>
                </c:pt>
                <c:pt idx="14365">
                  <c:v>239.41666666666666</c:v>
                </c:pt>
                <c:pt idx="14366">
                  <c:v>239.43333333333334</c:v>
                </c:pt>
                <c:pt idx="14367">
                  <c:v>239.45</c:v>
                </c:pt>
                <c:pt idx="14368">
                  <c:v>239.46666666666667</c:v>
                </c:pt>
                <c:pt idx="14369">
                  <c:v>239.48333333333332</c:v>
                </c:pt>
                <c:pt idx="14370">
                  <c:v>239.5</c:v>
                </c:pt>
                <c:pt idx="14371">
                  <c:v>239.51666666666668</c:v>
                </c:pt>
                <c:pt idx="14372">
                  <c:v>239.53333333333333</c:v>
                </c:pt>
                <c:pt idx="14373">
                  <c:v>239.55</c:v>
                </c:pt>
                <c:pt idx="14374">
                  <c:v>239.56666666666666</c:v>
                </c:pt>
                <c:pt idx="14375">
                  <c:v>239.58333333333334</c:v>
                </c:pt>
                <c:pt idx="14376">
                  <c:v>239.6</c:v>
                </c:pt>
                <c:pt idx="14377">
                  <c:v>239.61666666666667</c:v>
                </c:pt>
                <c:pt idx="14378">
                  <c:v>239.63333333333333</c:v>
                </c:pt>
                <c:pt idx="14379">
                  <c:v>239.65</c:v>
                </c:pt>
                <c:pt idx="14380">
                  <c:v>239.66666666666666</c:v>
                </c:pt>
                <c:pt idx="14381">
                  <c:v>239.68333333333334</c:v>
                </c:pt>
                <c:pt idx="14382">
                  <c:v>239.7</c:v>
                </c:pt>
                <c:pt idx="14383">
                  <c:v>239.71666666666667</c:v>
                </c:pt>
                <c:pt idx="14384">
                  <c:v>239.73333333333332</c:v>
                </c:pt>
                <c:pt idx="14385">
                  <c:v>239.75</c:v>
                </c:pt>
                <c:pt idx="14386">
                  <c:v>239.76666666666668</c:v>
                </c:pt>
                <c:pt idx="14387">
                  <c:v>239.78333333333333</c:v>
                </c:pt>
                <c:pt idx="14388">
                  <c:v>239.8</c:v>
                </c:pt>
                <c:pt idx="14389">
                  <c:v>239.81666666666666</c:v>
                </c:pt>
                <c:pt idx="14390">
                  <c:v>239.83333333333334</c:v>
                </c:pt>
                <c:pt idx="14391">
                  <c:v>239.85</c:v>
                </c:pt>
                <c:pt idx="14392">
                  <c:v>239.86666666666667</c:v>
                </c:pt>
                <c:pt idx="14393">
                  <c:v>239.88333333333333</c:v>
                </c:pt>
                <c:pt idx="14394">
                  <c:v>239.9</c:v>
                </c:pt>
                <c:pt idx="14395">
                  <c:v>239.91666666666666</c:v>
                </c:pt>
                <c:pt idx="14396">
                  <c:v>239.93333333333334</c:v>
                </c:pt>
                <c:pt idx="14397">
                  <c:v>239.95</c:v>
                </c:pt>
                <c:pt idx="14398">
                  <c:v>239.96666666666667</c:v>
                </c:pt>
                <c:pt idx="14399">
                  <c:v>239.98333333333332</c:v>
                </c:pt>
                <c:pt idx="14400">
                  <c:v>240</c:v>
                </c:pt>
                <c:pt idx="14401">
                  <c:v>240.01666666666668</c:v>
                </c:pt>
                <c:pt idx="14402">
                  <c:v>240.03333333333333</c:v>
                </c:pt>
                <c:pt idx="14403">
                  <c:v>240.05</c:v>
                </c:pt>
                <c:pt idx="14404">
                  <c:v>240.06666666666666</c:v>
                </c:pt>
                <c:pt idx="14405">
                  <c:v>240.08333333333334</c:v>
                </c:pt>
                <c:pt idx="14406">
                  <c:v>240.1</c:v>
                </c:pt>
                <c:pt idx="14407">
                  <c:v>240.11666666666667</c:v>
                </c:pt>
                <c:pt idx="14408">
                  <c:v>240.13333333333333</c:v>
                </c:pt>
                <c:pt idx="14409">
                  <c:v>240.15</c:v>
                </c:pt>
                <c:pt idx="14410">
                  <c:v>240.16666666666666</c:v>
                </c:pt>
                <c:pt idx="14411">
                  <c:v>240.18333333333334</c:v>
                </c:pt>
                <c:pt idx="14412">
                  <c:v>240.2</c:v>
                </c:pt>
                <c:pt idx="14413">
                  <c:v>240.21666666666667</c:v>
                </c:pt>
                <c:pt idx="14414">
                  <c:v>240.23333333333332</c:v>
                </c:pt>
                <c:pt idx="14415">
                  <c:v>240.25</c:v>
                </c:pt>
                <c:pt idx="14416">
                  <c:v>240.26666666666668</c:v>
                </c:pt>
                <c:pt idx="14417">
                  <c:v>240.28333333333333</c:v>
                </c:pt>
                <c:pt idx="14418">
                  <c:v>240.3</c:v>
                </c:pt>
                <c:pt idx="14419">
                  <c:v>240.31666666666666</c:v>
                </c:pt>
                <c:pt idx="14420">
                  <c:v>240.33333333333334</c:v>
                </c:pt>
                <c:pt idx="14421">
                  <c:v>240.35</c:v>
                </c:pt>
                <c:pt idx="14422">
                  <c:v>240.36666666666667</c:v>
                </c:pt>
                <c:pt idx="14423">
                  <c:v>240.38333333333333</c:v>
                </c:pt>
                <c:pt idx="14424">
                  <c:v>240.4</c:v>
                </c:pt>
                <c:pt idx="14425">
                  <c:v>240.41666666666666</c:v>
                </c:pt>
                <c:pt idx="14426">
                  <c:v>240.43333333333334</c:v>
                </c:pt>
                <c:pt idx="14427">
                  <c:v>240.45</c:v>
                </c:pt>
                <c:pt idx="14428">
                  <c:v>240.46666666666667</c:v>
                </c:pt>
                <c:pt idx="14429">
                  <c:v>240.48333333333332</c:v>
                </c:pt>
                <c:pt idx="14430">
                  <c:v>240.5</c:v>
                </c:pt>
                <c:pt idx="14431">
                  <c:v>240.51666666666668</c:v>
                </c:pt>
                <c:pt idx="14432">
                  <c:v>240.53333333333333</c:v>
                </c:pt>
                <c:pt idx="14433">
                  <c:v>240.55</c:v>
                </c:pt>
                <c:pt idx="14434">
                  <c:v>240.56666666666666</c:v>
                </c:pt>
                <c:pt idx="14435">
                  <c:v>240.58333333333334</c:v>
                </c:pt>
                <c:pt idx="14436">
                  <c:v>240.6</c:v>
                </c:pt>
                <c:pt idx="14437">
                  <c:v>240.61666666666667</c:v>
                </c:pt>
                <c:pt idx="14438">
                  <c:v>240.63333333333333</c:v>
                </c:pt>
                <c:pt idx="14439">
                  <c:v>240.65</c:v>
                </c:pt>
                <c:pt idx="14440">
                  <c:v>240.66666666666666</c:v>
                </c:pt>
                <c:pt idx="14441">
                  <c:v>240.68333333333334</c:v>
                </c:pt>
                <c:pt idx="14442">
                  <c:v>240.7</c:v>
                </c:pt>
                <c:pt idx="14443">
                  <c:v>240.71666666666667</c:v>
                </c:pt>
                <c:pt idx="14444">
                  <c:v>240.73333333333332</c:v>
                </c:pt>
                <c:pt idx="14445">
                  <c:v>240.75</c:v>
                </c:pt>
                <c:pt idx="14446">
                  <c:v>240.76666666666668</c:v>
                </c:pt>
                <c:pt idx="14447">
                  <c:v>240.78333333333333</c:v>
                </c:pt>
                <c:pt idx="14448">
                  <c:v>240.8</c:v>
                </c:pt>
                <c:pt idx="14449">
                  <c:v>240.81666666666666</c:v>
                </c:pt>
                <c:pt idx="14450">
                  <c:v>240.83333333333334</c:v>
                </c:pt>
                <c:pt idx="14451">
                  <c:v>240.85</c:v>
                </c:pt>
                <c:pt idx="14452">
                  <c:v>240.86666666666667</c:v>
                </c:pt>
                <c:pt idx="14453">
                  <c:v>240.88333333333333</c:v>
                </c:pt>
                <c:pt idx="14454">
                  <c:v>240.9</c:v>
                </c:pt>
                <c:pt idx="14455">
                  <c:v>240.91666666666666</c:v>
                </c:pt>
                <c:pt idx="14456">
                  <c:v>240.93333333333334</c:v>
                </c:pt>
                <c:pt idx="14457">
                  <c:v>240.95</c:v>
                </c:pt>
                <c:pt idx="14458">
                  <c:v>240.96666666666667</c:v>
                </c:pt>
                <c:pt idx="14459">
                  <c:v>240.98333333333332</c:v>
                </c:pt>
                <c:pt idx="14460">
                  <c:v>241</c:v>
                </c:pt>
                <c:pt idx="14461">
                  <c:v>241.01666666666668</c:v>
                </c:pt>
                <c:pt idx="14462">
                  <c:v>241.03333333333333</c:v>
                </c:pt>
                <c:pt idx="14463">
                  <c:v>241.05</c:v>
                </c:pt>
                <c:pt idx="14464">
                  <c:v>241.06666666666666</c:v>
                </c:pt>
                <c:pt idx="14465">
                  <c:v>241.08333333333334</c:v>
                </c:pt>
                <c:pt idx="14466">
                  <c:v>241.1</c:v>
                </c:pt>
                <c:pt idx="14467">
                  <c:v>241.11666666666667</c:v>
                </c:pt>
                <c:pt idx="14468">
                  <c:v>241.13333333333333</c:v>
                </c:pt>
                <c:pt idx="14469">
                  <c:v>241.15</c:v>
                </c:pt>
                <c:pt idx="14470">
                  <c:v>241.16666666666666</c:v>
                </c:pt>
                <c:pt idx="14471">
                  <c:v>241.18333333333334</c:v>
                </c:pt>
                <c:pt idx="14472">
                  <c:v>241.2</c:v>
                </c:pt>
                <c:pt idx="14473">
                  <c:v>241.21666666666667</c:v>
                </c:pt>
                <c:pt idx="14474">
                  <c:v>241.23333333333332</c:v>
                </c:pt>
                <c:pt idx="14475">
                  <c:v>241.25</c:v>
                </c:pt>
                <c:pt idx="14476">
                  <c:v>241.26666666666668</c:v>
                </c:pt>
                <c:pt idx="14477">
                  <c:v>241.28333333333333</c:v>
                </c:pt>
                <c:pt idx="14478">
                  <c:v>241.3</c:v>
                </c:pt>
                <c:pt idx="14479">
                  <c:v>241.31666666666666</c:v>
                </c:pt>
                <c:pt idx="14480">
                  <c:v>241.33333333333334</c:v>
                </c:pt>
                <c:pt idx="14481">
                  <c:v>241.35</c:v>
                </c:pt>
                <c:pt idx="14482">
                  <c:v>241.36666666666667</c:v>
                </c:pt>
                <c:pt idx="14483">
                  <c:v>241.38333333333333</c:v>
                </c:pt>
                <c:pt idx="14484">
                  <c:v>241.4</c:v>
                </c:pt>
                <c:pt idx="14485">
                  <c:v>241.41666666666666</c:v>
                </c:pt>
                <c:pt idx="14486">
                  <c:v>241.43333333333334</c:v>
                </c:pt>
                <c:pt idx="14487">
                  <c:v>241.45</c:v>
                </c:pt>
                <c:pt idx="14488">
                  <c:v>241.46666666666667</c:v>
                </c:pt>
                <c:pt idx="14489">
                  <c:v>241.48333333333332</c:v>
                </c:pt>
                <c:pt idx="14490">
                  <c:v>241.5</c:v>
                </c:pt>
                <c:pt idx="14491">
                  <c:v>241.51666666666668</c:v>
                </c:pt>
                <c:pt idx="14492">
                  <c:v>241.53333333333333</c:v>
                </c:pt>
                <c:pt idx="14493">
                  <c:v>241.55</c:v>
                </c:pt>
                <c:pt idx="14494">
                  <c:v>241.56666666666666</c:v>
                </c:pt>
                <c:pt idx="14495">
                  <c:v>241.58333333333334</c:v>
                </c:pt>
                <c:pt idx="14496">
                  <c:v>241.6</c:v>
                </c:pt>
                <c:pt idx="14497">
                  <c:v>241.61666666666667</c:v>
                </c:pt>
                <c:pt idx="14498">
                  <c:v>241.63333333333333</c:v>
                </c:pt>
                <c:pt idx="14499">
                  <c:v>241.65</c:v>
                </c:pt>
                <c:pt idx="14500">
                  <c:v>241.66666666666666</c:v>
                </c:pt>
                <c:pt idx="14501">
                  <c:v>241.68333333333334</c:v>
                </c:pt>
                <c:pt idx="14502">
                  <c:v>241.7</c:v>
                </c:pt>
                <c:pt idx="14503">
                  <c:v>241.71666666666667</c:v>
                </c:pt>
                <c:pt idx="14504">
                  <c:v>241.73333333333332</c:v>
                </c:pt>
                <c:pt idx="14505">
                  <c:v>241.75</c:v>
                </c:pt>
                <c:pt idx="14506">
                  <c:v>241.76666666666668</c:v>
                </c:pt>
                <c:pt idx="14507">
                  <c:v>241.78333333333333</c:v>
                </c:pt>
                <c:pt idx="14508">
                  <c:v>241.8</c:v>
                </c:pt>
                <c:pt idx="14509">
                  <c:v>241.81666666666666</c:v>
                </c:pt>
                <c:pt idx="14510">
                  <c:v>241.83333333333334</c:v>
                </c:pt>
                <c:pt idx="14511">
                  <c:v>241.85</c:v>
                </c:pt>
                <c:pt idx="14512">
                  <c:v>241.86666666666667</c:v>
                </c:pt>
                <c:pt idx="14513">
                  <c:v>241.88333333333333</c:v>
                </c:pt>
                <c:pt idx="14514">
                  <c:v>241.9</c:v>
                </c:pt>
                <c:pt idx="14515">
                  <c:v>241.91666666666666</c:v>
                </c:pt>
                <c:pt idx="14516">
                  <c:v>241.93333333333334</c:v>
                </c:pt>
                <c:pt idx="14517">
                  <c:v>241.95</c:v>
                </c:pt>
                <c:pt idx="14518">
                  <c:v>241.96666666666667</c:v>
                </c:pt>
                <c:pt idx="14519">
                  <c:v>241.98333333333332</c:v>
                </c:pt>
                <c:pt idx="14520">
                  <c:v>242</c:v>
                </c:pt>
                <c:pt idx="14521">
                  <c:v>242.01666666666668</c:v>
                </c:pt>
                <c:pt idx="14522">
                  <c:v>242.03333333333333</c:v>
                </c:pt>
                <c:pt idx="14523">
                  <c:v>242.05</c:v>
                </c:pt>
                <c:pt idx="14524">
                  <c:v>242.06666666666666</c:v>
                </c:pt>
                <c:pt idx="14525">
                  <c:v>242.08333333333334</c:v>
                </c:pt>
                <c:pt idx="14526">
                  <c:v>242.1</c:v>
                </c:pt>
                <c:pt idx="14527">
                  <c:v>242.11666666666667</c:v>
                </c:pt>
                <c:pt idx="14528">
                  <c:v>242.13333333333333</c:v>
                </c:pt>
                <c:pt idx="14529">
                  <c:v>242.15</c:v>
                </c:pt>
                <c:pt idx="14530">
                  <c:v>242.16666666666666</c:v>
                </c:pt>
                <c:pt idx="14531">
                  <c:v>242.18333333333334</c:v>
                </c:pt>
                <c:pt idx="14532">
                  <c:v>242.2</c:v>
                </c:pt>
                <c:pt idx="14533">
                  <c:v>242.21666666666667</c:v>
                </c:pt>
                <c:pt idx="14534">
                  <c:v>242.23333333333332</c:v>
                </c:pt>
                <c:pt idx="14535">
                  <c:v>242.25</c:v>
                </c:pt>
                <c:pt idx="14536">
                  <c:v>242.26666666666668</c:v>
                </c:pt>
                <c:pt idx="14537">
                  <c:v>242.28333333333333</c:v>
                </c:pt>
                <c:pt idx="14538">
                  <c:v>242.3</c:v>
                </c:pt>
                <c:pt idx="14539">
                  <c:v>242.31666666666666</c:v>
                </c:pt>
                <c:pt idx="14540">
                  <c:v>242.33333333333334</c:v>
                </c:pt>
                <c:pt idx="14541">
                  <c:v>242.35</c:v>
                </c:pt>
                <c:pt idx="14542">
                  <c:v>242.36666666666667</c:v>
                </c:pt>
                <c:pt idx="14543">
                  <c:v>242.38333333333333</c:v>
                </c:pt>
                <c:pt idx="14544">
                  <c:v>242.4</c:v>
                </c:pt>
                <c:pt idx="14545">
                  <c:v>242.41666666666666</c:v>
                </c:pt>
                <c:pt idx="14546">
                  <c:v>242.43333333333334</c:v>
                </c:pt>
                <c:pt idx="14547">
                  <c:v>242.45</c:v>
                </c:pt>
                <c:pt idx="14548">
                  <c:v>242.46666666666667</c:v>
                </c:pt>
                <c:pt idx="14549">
                  <c:v>242.48333333333332</c:v>
                </c:pt>
                <c:pt idx="14550">
                  <c:v>242.5</c:v>
                </c:pt>
                <c:pt idx="14551">
                  <c:v>242.51666666666668</c:v>
                </c:pt>
                <c:pt idx="14552">
                  <c:v>242.53333333333333</c:v>
                </c:pt>
                <c:pt idx="14553">
                  <c:v>242.55</c:v>
                </c:pt>
                <c:pt idx="14554">
                  <c:v>242.56666666666666</c:v>
                </c:pt>
                <c:pt idx="14555">
                  <c:v>242.58333333333334</c:v>
                </c:pt>
                <c:pt idx="14556">
                  <c:v>242.6</c:v>
                </c:pt>
                <c:pt idx="14557">
                  <c:v>242.61666666666667</c:v>
                </c:pt>
                <c:pt idx="14558">
                  <c:v>242.63333333333333</c:v>
                </c:pt>
                <c:pt idx="14559">
                  <c:v>242.65</c:v>
                </c:pt>
                <c:pt idx="14560">
                  <c:v>242.66666666666666</c:v>
                </c:pt>
                <c:pt idx="14561">
                  <c:v>242.68333333333334</c:v>
                </c:pt>
                <c:pt idx="14562">
                  <c:v>242.7</c:v>
                </c:pt>
                <c:pt idx="14563">
                  <c:v>242.71666666666667</c:v>
                </c:pt>
                <c:pt idx="14564">
                  <c:v>242.73333333333332</c:v>
                </c:pt>
                <c:pt idx="14565">
                  <c:v>242.75</c:v>
                </c:pt>
                <c:pt idx="14566">
                  <c:v>242.76666666666668</c:v>
                </c:pt>
                <c:pt idx="14567">
                  <c:v>242.78333333333333</c:v>
                </c:pt>
                <c:pt idx="14568">
                  <c:v>242.8</c:v>
                </c:pt>
                <c:pt idx="14569">
                  <c:v>242.81666666666666</c:v>
                </c:pt>
                <c:pt idx="14570">
                  <c:v>242.83333333333334</c:v>
                </c:pt>
                <c:pt idx="14571">
                  <c:v>242.85</c:v>
                </c:pt>
                <c:pt idx="14572">
                  <c:v>242.86666666666667</c:v>
                </c:pt>
                <c:pt idx="14573">
                  <c:v>242.88333333333333</c:v>
                </c:pt>
                <c:pt idx="14574">
                  <c:v>242.9</c:v>
                </c:pt>
                <c:pt idx="14575">
                  <c:v>242.91666666666666</c:v>
                </c:pt>
                <c:pt idx="14576">
                  <c:v>242.93333333333334</c:v>
                </c:pt>
                <c:pt idx="14577">
                  <c:v>242.95</c:v>
                </c:pt>
                <c:pt idx="14578">
                  <c:v>242.96666666666667</c:v>
                </c:pt>
                <c:pt idx="14579">
                  <c:v>242.98333333333332</c:v>
                </c:pt>
                <c:pt idx="14580">
                  <c:v>243</c:v>
                </c:pt>
                <c:pt idx="14581">
                  <c:v>243.01666666666668</c:v>
                </c:pt>
                <c:pt idx="14582">
                  <c:v>243.03333333333333</c:v>
                </c:pt>
                <c:pt idx="14583">
                  <c:v>243.05</c:v>
                </c:pt>
                <c:pt idx="14584">
                  <c:v>243.06666666666666</c:v>
                </c:pt>
                <c:pt idx="14585">
                  <c:v>243.08333333333334</c:v>
                </c:pt>
                <c:pt idx="14586">
                  <c:v>243.1</c:v>
                </c:pt>
                <c:pt idx="14587">
                  <c:v>243.11666666666667</c:v>
                </c:pt>
                <c:pt idx="14588">
                  <c:v>243.13333333333333</c:v>
                </c:pt>
                <c:pt idx="14589">
                  <c:v>243.15</c:v>
                </c:pt>
                <c:pt idx="14590">
                  <c:v>243.16666666666666</c:v>
                </c:pt>
                <c:pt idx="14591">
                  <c:v>243.18333333333334</c:v>
                </c:pt>
                <c:pt idx="14592">
                  <c:v>243.2</c:v>
                </c:pt>
                <c:pt idx="14593">
                  <c:v>243.21666666666667</c:v>
                </c:pt>
                <c:pt idx="14594">
                  <c:v>243.23333333333332</c:v>
                </c:pt>
                <c:pt idx="14595">
                  <c:v>243.25</c:v>
                </c:pt>
                <c:pt idx="14596">
                  <c:v>243.26666666666668</c:v>
                </c:pt>
                <c:pt idx="14597">
                  <c:v>243.28333333333333</c:v>
                </c:pt>
                <c:pt idx="14598">
                  <c:v>243.3</c:v>
                </c:pt>
                <c:pt idx="14599">
                  <c:v>243.31666666666666</c:v>
                </c:pt>
                <c:pt idx="14600">
                  <c:v>243.33333333333334</c:v>
                </c:pt>
                <c:pt idx="14601">
                  <c:v>243.35</c:v>
                </c:pt>
                <c:pt idx="14602">
                  <c:v>243.36666666666667</c:v>
                </c:pt>
                <c:pt idx="14603">
                  <c:v>243.38333333333333</c:v>
                </c:pt>
                <c:pt idx="14604">
                  <c:v>243.4</c:v>
                </c:pt>
                <c:pt idx="14605">
                  <c:v>243.41666666666666</c:v>
                </c:pt>
                <c:pt idx="14606">
                  <c:v>243.43333333333334</c:v>
                </c:pt>
                <c:pt idx="14607">
                  <c:v>243.45</c:v>
                </c:pt>
                <c:pt idx="14608">
                  <c:v>243.46666666666667</c:v>
                </c:pt>
                <c:pt idx="14609">
                  <c:v>243.48333333333332</c:v>
                </c:pt>
                <c:pt idx="14610">
                  <c:v>243.5</c:v>
                </c:pt>
                <c:pt idx="14611">
                  <c:v>243.51666666666668</c:v>
                </c:pt>
                <c:pt idx="14612">
                  <c:v>243.53333333333333</c:v>
                </c:pt>
                <c:pt idx="14613">
                  <c:v>243.55</c:v>
                </c:pt>
                <c:pt idx="14614">
                  <c:v>243.56666666666666</c:v>
                </c:pt>
                <c:pt idx="14615">
                  <c:v>243.58333333333334</c:v>
                </c:pt>
                <c:pt idx="14616">
                  <c:v>243.6</c:v>
                </c:pt>
                <c:pt idx="14617">
                  <c:v>243.61666666666667</c:v>
                </c:pt>
                <c:pt idx="14618">
                  <c:v>243.63333333333333</c:v>
                </c:pt>
                <c:pt idx="14619">
                  <c:v>243.65</c:v>
                </c:pt>
                <c:pt idx="14620">
                  <c:v>243.66666666666666</c:v>
                </c:pt>
                <c:pt idx="14621">
                  <c:v>243.68333333333334</c:v>
                </c:pt>
                <c:pt idx="14622">
                  <c:v>243.7</c:v>
                </c:pt>
                <c:pt idx="14623">
                  <c:v>243.71666666666667</c:v>
                </c:pt>
                <c:pt idx="14624">
                  <c:v>243.73333333333332</c:v>
                </c:pt>
                <c:pt idx="14625">
                  <c:v>243.75</c:v>
                </c:pt>
                <c:pt idx="14626">
                  <c:v>243.76666666666668</c:v>
                </c:pt>
                <c:pt idx="14627">
                  <c:v>243.78333333333333</c:v>
                </c:pt>
                <c:pt idx="14628">
                  <c:v>243.8</c:v>
                </c:pt>
                <c:pt idx="14629">
                  <c:v>243.81666666666666</c:v>
                </c:pt>
                <c:pt idx="14630">
                  <c:v>243.83333333333334</c:v>
                </c:pt>
                <c:pt idx="14631">
                  <c:v>243.85</c:v>
                </c:pt>
                <c:pt idx="14632">
                  <c:v>243.86666666666667</c:v>
                </c:pt>
                <c:pt idx="14633">
                  <c:v>243.88333333333333</c:v>
                </c:pt>
                <c:pt idx="14634">
                  <c:v>243.9</c:v>
                </c:pt>
                <c:pt idx="14635">
                  <c:v>243.91666666666666</c:v>
                </c:pt>
                <c:pt idx="14636">
                  <c:v>243.93333333333334</c:v>
                </c:pt>
                <c:pt idx="14637">
                  <c:v>243.95</c:v>
                </c:pt>
                <c:pt idx="14638">
                  <c:v>243.96666666666667</c:v>
                </c:pt>
                <c:pt idx="14639">
                  <c:v>243.98333333333332</c:v>
                </c:pt>
                <c:pt idx="14640">
                  <c:v>244</c:v>
                </c:pt>
                <c:pt idx="14641">
                  <c:v>244.01666666666668</c:v>
                </c:pt>
                <c:pt idx="14642">
                  <c:v>244.03333333333333</c:v>
                </c:pt>
                <c:pt idx="14643">
                  <c:v>244.05</c:v>
                </c:pt>
                <c:pt idx="14644">
                  <c:v>244.06666666666666</c:v>
                </c:pt>
                <c:pt idx="14645">
                  <c:v>244.08333333333334</c:v>
                </c:pt>
                <c:pt idx="14646">
                  <c:v>244.1</c:v>
                </c:pt>
                <c:pt idx="14647">
                  <c:v>244.11666666666667</c:v>
                </c:pt>
                <c:pt idx="14648">
                  <c:v>244.13333333333333</c:v>
                </c:pt>
                <c:pt idx="14649">
                  <c:v>244.15</c:v>
                </c:pt>
                <c:pt idx="14650">
                  <c:v>244.16666666666666</c:v>
                </c:pt>
                <c:pt idx="14651">
                  <c:v>244.18333333333334</c:v>
                </c:pt>
                <c:pt idx="14652">
                  <c:v>244.2</c:v>
                </c:pt>
                <c:pt idx="14653">
                  <c:v>244.21666666666667</c:v>
                </c:pt>
                <c:pt idx="14654">
                  <c:v>244.23333333333332</c:v>
                </c:pt>
                <c:pt idx="14655">
                  <c:v>244.25</c:v>
                </c:pt>
                <c:pt idx="14656">
                  <c:v>244.26666666666668</c:v>
                </c:pt>
                <c:pt idx="14657">
                  <c:v>244.28333333333333</c:v>
                </c:pt>
                <c:pt idx="14658">
                  <c:v>244.3</c:v>
                </c:pt>
                <c:pt idx="14659">
                  <c:v>244.31666666666666</c:v>
                </c:pt>
                <c:pt idx="14660">
                  <c:v>244.33333333333334</c:v>
                </c:pt>
                <c:pt idx="14661">
                  <c:v>244.35</c:v>
                </c:pt>
                <c:pt idx="14662">
                  <c:v>244.36666666666667</c:v>
                </c:pt>
                <c:pt idx="14663">
                  <c:v>244.38333333333333</c:v>
                </c:pt>
                <c:pt idx="14664">
                  <c:v>244.4</c:v>
                </c:pt>
                <c:pt idx="14665">
                  <c:v>244.41666666666666</c:v>
                </c:pt>
                <c:pt idx="14666">
                  <c:v>244.43333333333334</c:v>
                </c:pt>
                <c:pt idx="14667">
                  <c:v>244.45</c:v>
                </c:pt>
                <c:pt idx="14668">
                  <c:v>244.46666666666667</c:v>
                </c:pt>
                <c:pt idx="14669">
                  <c:v>244.48333333333332</c:v>
                </c:pt>
                <c:pt idx="14670">
                  <c:v>244.5</c:v>
                </c:pt>
                <c:pt idx="14671">
                  <c:v>244.51666666666668</c:v>
                </c:pt>
                <c:pt idx="14672">
                  <c:v>244.53333333333333</c:v>
                </c:pt>
                <c:pt idx="14673">
                  <c:v>244.55</c:v>
                </c:pt>
                <c:pt idx="14674">
                  <c:v>244.56666666666666</c:v>
                </c:pt>
                <c:pt idx="14675">
                  <c:v>244.58333333333334</c:v>
                </c:pt>
                <c:pt idx="14676">
                  <c:v>244.6</c:v>
                </c:pt>
                <c:pt idx="14677">
                  <c:v>244.61666666666667</c:v>
                </c:pt>
                <c:pt idx="14678">
                  <c:v>244.63333333333333</c:v>
                </c:pt>
                <c:pt idx="14679">
                  <c:v>244.65</c:v>
                </c:pt>
                <c:pt idx="14680">
                  <c:v>244.66666666666666</c:v>
                </c:pt>
                <c:pt idx="14681">
                  <c:v>244.68333333333334</c:v>
                </c:pt>
                <c:pt idx="14682">
                  <c:v>244.7</c:v>
                </c:pt>
                <c:pt idx="14683">
                  <c:v>244.71666666666667</c:v>
                </c:pt>
                <c:pt idx="14684">
                  <c:v>244.73333333333332</c:v>
                </c:pt>
                <c:pt idx="14685">
                  <c:v>244.75</c:v>
                </c:pt>
                <c:pt idx="14686">
                  <c:v>244.76666666666668</c:v>
                </c:pt>
                <c:pt idx="14687">
                  <c:v>244.78333333333333</c:v>
                </c:pt>
                <c:pt idx="14688">
                  <c:v>244.8</c:v>
                </c:pt>
                <c:pt idx="14689">
                  <c:v>244.81666666666666</c:v>
                </c:pt>
                <c:pt idx="14690">
                  <c:v>244.83333333333334</c:v>
                </c:pt>
                <c:pt idx="14691">
                  <c:v>244.85</c:v>
                </c:pt>
                <c:pt idx="14692">
                  <c:v>244.86666666666667</c:v>
                </c:pt>
                <c:pt idx="14693">
                  <c:v>244.88333333333333</c:v>
                </c:pt>
                <c:pt idx="14694">
                  <c:v>244.9</c:v>
                </c:pt>
                <c:pt idx="14695">
                  <c:v>244.91666666666666</c:v>
                </c:pt>
                <c:pt idx="14696">
                  <c:v>244.93333333333334</c:v>
                </c:pt>
                <c:pt idx="14697">
                  <c:v>244.95</c:v>
                </c:pt>
                <c:pt idx="14698">
                  <c:v>244.96666666666667</c:v>
                </c:pt>
                <c:pt idx="14699">
                  <c:v>244.98333333333332</c:v>
                </c:pt>
                <c:pt idx="14700">
                  <c:v>245</c:v>
                </c:pt>
                <c:pt idx="14701">
                  <c:v>245.01666666666668</c:v>
                </c:pt>
                <c:pt idx="14702">
                  <c:v>245.03333333333333</c:v>
                </c:pt>
                <c:pt idx="14703">
                  <c:v>245.05</c:v>
                </c:pt>
                <c:pt idx="14704">
                  <c:v>245.06666666666666</c:v>
                </c:pt>
                <c:pt idx="14705">
                  <c:v>245.08333333333334</c:v>
                </c:pt>
                <c:pt idx="14706">
                  <c:v>245.1</c:v>
                </c:pt>
                <c:pt idx="14707">
                  <c:v>245.11666666666667</c:v>
                </c:pt>
                <c:pt idx="14708">
                  <c:v>245.13333333333333</c:v>
                </c:pt>
                <c:pt idx="14709">
                  <c:v>245.15</c:v>
                </c:pt>
                <c:pt idx="14710">
                  <c:v>245.16666666666666</c:v>
                </c:pt>
                <c:pt idx="14711">
                  <c:v>245.18333333333334</c:v>
                </c:pt>
                <c:pt idx="14712">
                  <c:v>245.2</c:v>
                </c:pt>
                <c:pt idx="14713">
                  <c:v>245.21666666666667</c:v>
                </c:pt>
                <c:pt idx="14714">
                  <c:v>245.23333333333332</c:v>
                </c:pt>
                <c:pt idx="14715">
                  <c:v>245.25</c:v>
                </c:pt>
                <c:pt idx="14716">
                  <c:v>245.26666666666668</c:v>
                </c:pt>
                <c:pt idx="14717">
                  <c:v>245.28333333333333</c:v>
                </c:pt>
                <c:pt idx="14718">
                  <c:v>245.3</c:v>
                </c:pt>
                <c:pt idx="14719">
                  <c:v>245.31666666666666</c:v>
                </c:pt>
                <c:pt idx="14720">
                  <c:v>245.33333333333334</c:v>
                </c:pt>
                <c:pt idx="14721">
                  <c:v>245.35</c:v>
                </c:pt>
                <c:pt idx="14722">
                  <c:v>245.36666666666667</c:v>
                </c:pt>
                <c:pt idx="14723">
                  <c:v>245.38333333333333</c:v>
                </c:pt>
                <c:pt idx="14724">
                  <c:v>245.4</c:v>
                </c:pt>
                <c:pt idx="14725">
                  <c:v>245.41666666666666</c:v>
                </c:pt>
                <c:pt idx="14726">
                  <c:v>245.43333333333334</c:v>
                </c:pt>
                <c:pt idx="14727">
                  <c:v>245.45</c:v>
                </c:pt>
                <c:pt idx="14728">
                  <c:v>245.46666666666667</c:v>
                </c:pt>
                <c:pt idx="14729">
                  <c:v>245.48333333333332</c:v>
                </c:pt>
                <c:pt idx="14730">
                  <c:v>245.5</c:v>
                </c:pt>
                <c:pt idx="14731">
                  <c:v>245.51666666666668</c:v>
                </c:pt>
                <c:pt idx="14732">
                  <c:v>245.53333333333333</c:v>
                </c:pt>
                <c:pt idx="14733">
                  <c:v>245.55</c:v>
                </c:pt>
                <c:pt idx="14734">
                  <c:v>245.56666666666666</c:v>
                </c:pt>
                <c:pt idx="14735">
                  <c:v>245.58333333333334</c:v>
                </c:pt>
                <c:pt idx="14736">
                  <c:v>245.6</c:v>
                </c:pt>
                <c:pt idx="14737">
                  <c:v>245.61666666666667</c:v>
                </c:pt>
                <c:pt idx="14738">
                  <c:v>245.63333333333333</c:v>
                </c:pt>
                <c:pt idx="14739">
                  <c:v>245.65</c:v>
                </c:pt>
                <c:pt idx="14740">
                  <c:v>245.66666666666666</c:v>
                </c:pt>
                <c:pt idx="14741">
                  <c:v>245.68333333333334</c:v>
                </c:pt>
                <c:pt idx="14742">
                  <c:v>245.7</c:v>
                </c:pt>
                <c:pt idx="14743">
                  <c:v>245.71666666666667</c:v>
                </c:pt>
                <c:pt idx="14744">
                  <c:v>245.73333333333332</c:v>
                </c:pt>
                <c:pt idx="14745">
                  <c:v>245.75</c:v>
                </c:pt>
                <c:pt idx="14746">
                  <c:v>245.76666666666668</c:v>
                </c:pt>
                <c:pt idx="14747">
                  <c:v>245.78333333333333</c:v>
                </c:pt>
                <c:pt idx="14748">
                  <c:v>245.8</c:v>
                </c:pt>
                <c:pt idx="14749">
                  <c:v>245.81666666666666</c:v>
                </c:pt>
                <c:pt idx="14750">
                  <c:v>245.83333333333334</c:v>
                </c:pt>
                <c:pt idx="14751">
                  <c:v>245.85</c:v>
                </c:pt>
                <c:pt idx="14752">
                  <c:v>245.86666666666667</c:v>
                </c:pt>
                <c:pt idx="14753">
                  <c:v>245.88333333333333</c:v>
                </c:pt>
                <c:pt idx="14754">
                  <c:v>245.9</c:v>
                </c:pt>
                <c:pt idx="14755">
                  <c:v>245.91666666666666</c:v>
                </c:pt>
                <c:pt idx="14756">
                  <c:v>245.93333333333334</c:v>
                </c:pt>
                <c:pt idx="14757">
                  <c:v>245.95</c:v>
                </c:pt>
                <c:pt idx="14758">
                  <c:v>245.96666666666667</c:v>
                </c:pt>
                <c:pt idx="14759">
                  <c:v>245.98333333333332</c:v>
                </c:pt>
                <c:pt idx="14760">
                  <c:v>246</c:v>
                </c:pt>
                <c:pt idx="14761">
                  <c:v>246.01666666666668</c:v>
                </c:pt>
                <c:pt idx="14762">
                  <c:v>246.03333333333333</c:v>
                </c:pt>
                <c:pt idx="14763">
                  <c:v>246.05</c:v>
                </c:pt>
                <c:pt idx="14764">
                  <c:v>246.06666666666666</c:v>
                </c:pt>
                <c:pt idx="14765">
                  <c:v>246.08333333333334</c:v>
                </c:pt>
                <c:pt idx="14766">
                  <c:v>246.1</c:v>
                </c:pt>
                <c:pt idx="14767">
                  <c:v>246.11666666666667</c:v>
                </c:pt>
                <c:pt idx="14768">
                  <c:v>246.13333333333333</c:v>
                </c:pt>
                <c:pt idx="14769">
                  <c:v>246.15</c:v>
                </c:pt>
                <c:pt idx="14770">
                  <c:v>246.16666666666666</c:v>
                </c:pt>
                <c:pt idx="14771">
                  <c:v>246.18333333333334</c:v>
                </c:pt>
                <c:pt idx="14772">
                  <c:v>246.2</c:v>
                </c:pt>
                <c:pt idx="14773">
                  <c:v>246.21666666666667</c:v>
                </c:pt>
                <c:pt idx="14774">
                  <c:v>246.23333333333332</c:v>
                </c:pt>
                <c:pt idx="14775">
                  <c:v>246.25</c:v>
                </c:pt>
                <c:pt idx="14776">
                  <c:v>246.26666666666668</c:v>
                </c:pt>
                <c:pt idx="14777">
                  <c:v>246.28333333333333</c:v>
                </c:pt>
                <c:pt idx="14778">
                  <c:v>246.3</c:v>
                </c:pt>
                <c:pt idx="14779">
                  <c:v>246.31666666666666</c:v>
                </c:pt>
                <c:pt idx="14780">
                  <c:v>246.33333333333334</c:v>
                </c:pt>
                <c:pt idx="14781">
                  <c:v>246.35</c:v>
                </c:pt>
                <c:pt idx="14782">
                  <c:v>246.36666666666667</c:v>
                </c:pt>
                <c:pt idx="14783">
                  <c:v>246.38333333333333</c:v>
                </c:pt>
                <c:pt idx="14784">
                  <c:v>246.4</c:v>
                </c:pt>
                <c:pt idx="14785">
                  <c:v>246.41666666666666</c:v>
                </c:pt>
                <c:pt idx="14786">
                  <c:v>246.43333333333334</c:v>
                </c:pt>
                <c:pt idx="14787">
                  <c:v>246.45</c:v>
                </c:pt>
                <c:pt idx="14788">
                  <c:v>246.46666666666667</c:v>
                </c:pt>
                <c:pt idx="14789">
                  <c:v>246.48333333333332</c:v>
                </c:pt>
                <c:pt idx="14790">
                  <c:v>246.5</c:v>
                </c:pt>
                <c:pt idx="14791">
                  <c:v>246.51666666666668</c:v>
                </c:pt>
                <c:pt idx="14792">
                  <c:v>246.53333333333333</c:v>
                </c:pt>
                <c:pt idx="14793">
                  <c:v>246.55</c:v>
                </c:pt>
                <c:pt idx="14794">
                  <c:v>246.56666666666666</c:v>
                </c:pt>
                <c:pt idx="14795">
                  <c:v>246.58333333333334</c:v>
                </c:pt>
                <c:pt idx="14796">
                  <c:v>246.6</c:v>
                </c:pt>
                <c:pt idx="14797">
                  <c:v>246.61666666666667</c:v>
                </c:pt>
                <c:pt idx="14798">
                  <c:v>246.63333333333333</c:v>
                </c:pt>
                <c:pt idx="14799">
                  <c:v>246.65</c:v>
                </c:pt>
                <c:pt idx="14800">
                  <c:v>246.66666666666666</c:v>
                </c:pt>
                <c:pt idx="14801">
                  <c:v>246.68333333333334</c:v>
                </c:pt>
                <c:pt idx="14802">
                  <c:v>246.7</c:v>
                </c:pt>
                <c:pt idx="14803">
                  <c:v>246.71666666666667</c:v>
                </c:pt>
                <c:pt idx="14804">
                  <c:v>246.73333333333332</c:v>
                </c:pt>
                <c:pt idx="14805">
                  <c:v>246.75</c:v>
                </c:pt>
                <c:pt idx="14806">
                  <c:v>246.76666666666668</c:v>
                </c:pt>
                <c:pt idx="14807">
                  <c:v>246.78333333333333</c:v>
                </c:pt>
                <c:pt idx="14808">
                  <c:v>246.8</c:v>
                </c:pt>
                <c:pt idx="14809">
                  <c:v>246.81666666666666</c:v>
                </c:pt>
                <c:pt idx="14810">
                  <c:v>246.83333333333334</c:v>
                </c:pt>
                <c:pt idx="14811">
                  <c:v>246.85</c:v>
                </c:pt>
                <c:pt idx="14812">
                  <c:v>246.86666666666667</c:v>
                </c:pt>
                <c:pt idx="14813">
                  <c:v>246.88333333333333</c:v>
                </c:pt>
                <c:pt idx="14814">
                  <c:v>246.9</c:v>
                </c:pt>
                <c:pt idx="14815">
                  <c:v>246.91666666666666</c:v>
                </c:pt>
                <c:pt idx="14816">
                  <c:v>246.93333333333334</c:v>
                </c:pt>
                <c:pt idx="14817">
                  <c:v>246.95</c:v>
                </c:pt>
                <c:pt idx="14818">
                  <c:v>246.96666666666667</c:v>
                </c:pt>
                <c:pt idx="14819">
                  <c:v>246.98333333333332</c:v>
                </c:pt>
                <c:pt idx="14820">
                  <c:v>247</c:v>
                </c:pt>
                <c:pt idx="14821">
                  <c:v>247.01666666666668</c:v>
                </c:pt>
                <c:pt idx="14822">
                  <c:v>247.03333333333333</c:v>
                </c:pt>
                <c:pt idx="14823">
                  <c:v>247.05</c:v>
                </c:pt>
                <c:pt idx="14824">
                  <c:v>247.06666666666666</c:v>
                </c:pt>
                <c:pt idx="14825">
                  <c:v>247.08333333333334</c:v>
                </c:pt>
                <c:pt idx="14826">
                  <c:v>247.1</c:v>
                </c:pt>
                <c:pt idx="14827">
                  <c:v>247.11666666666667</c:v>
                </c:pt>
                <c:pt idx="14828">
                  <c:v>247.13333333333333</c:v>
                </c:pt>
                <c:pt idx="14829">
                  <c:v>247.15</c:v>
                </c:pt>
                <c:pt idx="14830">
                  <c:v>247.16666666666666</c:v>
                </c:pt>
                <c:pt idx="14831">
                  <c:v>247.18333333333334</c:v>
                </c:pt>
                <c:pt idx="14832">
                  <c:v>247.2</c:v>
                </c:pt>
                <c:pt idx="14833">
                  <c:v>247.21666666666667</c:v>
                </c:pt>
                <c:pt idx="14834">
                  <c:v>247.23333333333332</c:v>
                </c:pt>
                <c:pt idx="14835">
                  <c:v>247.25</c:v>
                </c:pt>
                <c:pt idx="14836">
                  <c:v>247.26666666666668</c:v>
                </c:pt>
                <c:pt idx="14837">
                  <c:v>247.28333333333333</c:v>
                </c:pt>
                <c:pt idx="14838">
                  <c:v>247.3</c:v>
                </c:pt>
                <c:pt idx="14839">
                  <c:v>247.31666666666666</c:v>
                </c:pt>
                <c:pt idx="14840">
                  <c:v>247.33333333333334</c:v>
                </c:pt>
                <c:pt idx="14841">
                  <c:v>247.35</c:v>
                </c:pt>
                <c:pt idx="14842">
                  <c:v>247.36666666666667</c:v>
                </c:pt>
                <c:pt idx="14843">
                  <c:v>247.38333333333333</c:v>
                </c:pt>
                <c:pt idx="14844">
                  <c:v>247.4</c:v>
                </c:pt>
                <c:pt idx="14845">
                  <c:v>247.41666666666666</c:v>
                </c:pt>
                <c:pt idx="14846">
                  <c:v>247.43333333333334</c:v>
                </c:pt>
                <c:pt idx="14847">
                  <c:v>247.45</c:v>
                </c:pt>
                <c:pt idx="14848">
                  <c:v>247.46666666666667</c:v>
                </c:pt>
                <c:pt idx="14849">
                  <c:v>247.48333333333332</c:v>
                </c:pt>
                <c:pt idx="14850">
                  <c:v>247.5</c:v>
                </c:pt>
                <c:pt idx="14851">
                  <c:v>247.51666666666668</c:v>
                </c:pt>
                <c:pt idx="14852">
                  <c:v>247.53333333333333</c:v>
                </c:pt>
                <c:pt idx="14853">
                  <c:v>247.55</c:v>
                </c:pt>
                <c:pt idx="14854">
                  <c:v>247.56666666666666</c:v>
                </c:pt>
                <c:pt idx="14855">
                  <c:v>247.58333333333334</c:v>
                </c:pt>
                <c:pt idx="14856">
                  <c:v>247.6</c:v>
                </c:pt>
                <c:pt idx="14857">
                  <c:v>247.61666666666667</c:v>
                </c:pt>
                <c:pt idx="14858">
                  <c:v>247.63333333333333</c:v>
                </c:pt>
                <c:pt idx="14859">
                  <c:v>247.65</c:v>
                </c:pt>
                <c:pt idx="14860">
                  <c:v>247.66666666666666</c:v>
                </c:pt>
                <c:pt idx="14861">
                  <c:v>247.68333333333334</c:v>
                </c:pt>
                <c:pt idx="14862">
                  <c:v>247.7</c:v>
                </c:pt>
                <c:pt idx="14863">
                  <c:v>247.71666666666667</c:v>
                </c:pt>
                <c:pt idx="14864">
                  <c:v>247.73333333333332</c:v>
                </c:pt>
                <c:pt idx="14865">
                  <c:v>247.75</c:v>
                </c:pt>
                <c:pt idx="14866">
                  <c:v>247.76666666666668</c:v>
                </c:pt>
                <c:pt idx="14867">
                  <c:v>247.78333333333333</c:v>
                </c:pt>
                <c:pt idx="14868">
                  <c:v>247.8</c:v>
                </c:pt>
                <c:pt idx="14869">
                  <c:v>247.81666666666666</c:v>
                </c:pt>
                <c:pt idx="14870">
                  <c:v>247.83333333333334</c:v>
                </c:pt>
                <c:pt idx="14871">
                  <c:v>247.85</c:v>
                </c:pt>
                <c:pt idx="14872">
                  <c:v>247.86666666666667</c:v>
                </c:pt>
                <c:pt idx="14873">
                  <c:v>247.88333333333333</c:v>
                </c:pt>
                <c:pt idx="14874">
                  <c:v>247.9</c:v>
                </c:pt>
                <c:pt idx="14875">
                  <c:v>247.91666666666666</c:v>
                </c:pt>
                <c:pt idx="14876">
                  <c:v>247.93333333333334</c:v>
                </c:pt>
                <c:pt idx="14877">
                  <c:v>247.95</c:v>
                </c:pt>
                <c:pt idx="14878">
                  <c:v>247.96666666666667</c:v>
                </c:pt>
                <c:pt idx="14879">
                  <c:v>247.98333333333332</c:v>
                </c:pt>
                <c:pt idx="14880">
                  <c:v>248</c:v>
                </c:pt>
                <c:pt idx="14881">
                  <c:v>248.01666666666668</c:v>
                </c:pt>
                <c:pt idx="14882">
                  <c:v>248.03333333333333</c:v>
                </c:pt>
                <c:pt idx="14883">
                  <c:v>248.05</c:v>
                </c:pt>
                <c:pt idx="14884">
                  <c:v>248.06666666666666</c:v>
                </c:pt>
                <c:pt idx="14885">
                  <c:v>248.08333333333334</c:v>
                </c:pt>
                <c:pt idx="14886">
                  <c:v>248.1</c:v>
                </c:pt>
                <c:pt idx="14887">
                  <c:v>248.11666666666667</c:v>
                </c:pt>
                <c:pt idx="14888">
                  <c:v>248.13333333333333</c:v>
                </c:pt>
                <c:pt idx="14889">
                  <c:v>248.15</c:v>
                </c:pt>
                <c:pt idx="14890">
                  <c:v>248.16666666666666</c:v>
                </c:pt>
                <c:pt idx="14891">
                  <c:v>248.18333333333334</c:v>
                </c:pt>
                <c:pt idx="14892">
                  <c:v>248.2</c:v>
                </c:pt>
                <c:pt idx="14893">
                  <c:v>248.21666666666667</c:v>
                </c:pt>
                <c:pt idx="14894">
                  <c:v>248.23333333333332</c:v>
                </c:pt>
                <c:pt idx="14895">
                  <c:v>248.25</c:v>
                </c:pt>
                <c:pt idx="14896">
                  <c:v>248.26666666666668</c:v>
                </c:pt>
                <c:pt idx="14897">
                  <c:v>248.28333333333333</c:v>
                </c:pt>
                <c:pt idx="14898">
                  <c:v>248.3</c:v>
                </c:pt>
                <c:pt idx="14899">
                  <c:v>248.31666666666666</c:v>
                </c:pt>
                <c:pt idx="14900">
                  <c:v>248.33333333333334</c:v>
                </c:pt>
                <c:pt idx="14901">
                  <c:v>248.35</c:v>
                </c:pt>
                <c:pt idx="14902">
                  <c:v>248.36666666666667</c:v>
                </c:pt>
                <c:pt idx="14903">
                  <c:v>248.38333333333333</c:v>
                </c:pt>
                <c:pt idx="14904">
                  <c:v>248.4</c:v>
                </c:pt>
                <c:pt idx="14905">
                  <c:v>248.41666666666666</c:v>
                </c:pt>
                <c:pt idx="14906">
                  <c:v>248.43333333333334</c:v>
                </c:pt>
                <c:pt idx="14907">
                  <c:v>248.45</c:v>
                </c:pt>
                <c:pt idx="14908">
                  <c:v>248.46666666666667</c:v>
                </c:pt>
                <c:pt idx="14909">
                  <c:v>248.48333333333332</c:v>
                </c:pt>
                <c:pt idx="14910">
                  <c:v>248.5</c:v>
                </c:pt>
                <c:pt idx="14911">
                  <c:v>248.51666666666668</c:v>
                </c:pt>
                <c:pt idx="14912">
                  <c:v>248.53333333333333</c:v>
                </c:pt>
                <c:pt idx="14913">
                  <c:v>248.55</c:v>
                </c:pt>
                <c:pt idx="14914">
                  <c:v>248.56666666666666</c:v>
                </c:pt>
                <c:pt idx="14915">
                  <c:v>248.58333333333334</c:v>
                </c:pt>
                <c:pt idx="14916">
                  <c:v>248.6</c:v>
                </c:pt>
                <c:pt idx="14917">
                  <c:v>248.61666666666667</c:v>
                </c:pt>
                <c:pt idx="14918">
                  <c:v>248.63333333333333</c:v>
                </c:pt>
                <c:pt idx="14919">
                  <c:v>248.65</c:v>
                </c:pt>
                <c:pt idx="14920">
                  <c:v>248.66666666666666</c:v>
                </c:pt>
                <c:pt idx="14921">
                  <c:v>248.68333333333334</c:v>
                </c:pt>
                <c:pt idx="14922">
                  <c:v>248.7</c:v>
                </c:pt>
                <c:pt idx="14923">
                  <c:v>248.71666666666667</c:v>
                </c:pt>
                <c:pt idx="14924">
                  <c:v>248.73333333333332</c:v>
                </c:pt>
                <c:pt idx="14925">
                  <c:v>248.75</c:v>
                </c:pt>
                <c:pt idx="14926">
                  <c:v>248.76666666666668</c:v>
                </c:pt>
                <c:pt idx="14927">
                  <c:v>248.78333333333333</c:v>
                </c:pt>
                <c:pt idx="14928">
                  <c:v>248.8</c:v>
                </c:pt>
                <c:pt idx="14929">
                  <c:v>248.81666666666666</c:v>
                </c:pt>
                <c:pt idx="14930">
                  <c:v>248.83333333333334</c:v>
                </c:pt>
                <c:pt idx="14931">
                  <c:v>248.85</c:v>
                </c:pt>
                <c:pt idx="14932">
                  <c:v>248.86666666666667</c:v>
                </c:pt>
                <c:pt idx="14933">
                  <c:v>248.88333333333333</c:v>
                </c:pt>
                <c:pt idx="14934">
                  <c:v>248.9</c:v>
                </c:pt>
                <c:pt idx="14935">
                  <c:v>248.91666666666666</c:v>
                </c:pt>
                <c:pt idx="14936">
                  <c:v>248.93333333333334</c:v>
                </c:pt>
                <c:pt idx="14937">
                  <c:v>248.95</c:v>
                </c:pt>
                <c:pt idx="14938">
                  <c:v>248.96666666666667</c:v>
                </c:pt>
                <c:pt idx="14939">
                  <c:v>248.98333333333332</c:v>
                </c:pt>
                <c:pt idx="14940">
                  <c:v>249</c:v>
                </c:pt>
                <c:pt idx="14941">
                  <c:v>249.01666666666668</c:v>
                </c:pt>
                <c:pt idx="14942">
                  <c:v>249.03333333333333</c:v>
                </c:pt>
                <c:pt idx="14943">
                  <c:v>249.05</c:v>
                </c:pt>
                <c:pt idx="14944">
                  <c:v>249.06666666666666</c:v>
                </c:pt>
                <c:pt idx="14945">
                  <c:v>249.08333333333334</c:v>
                </c:pt>
                <c:pt idx="14946">
                  <c:v>249.1</c:v>
                </c:pt>
                <c:pt idx="14947">
                  <c:v>249.11666666666667</c:v>
                </c:pt>
                <c:pt idx="14948">
                  <c:v>249.13333333333333</c:v>
                </c:pt>
                <c:pt idx="14949">
                  <c:v>249.15</c:v>
                </c:pt>
                <c:pt idx="14950">
                  <c:v>249.16666666666666</c:v>
                </c:pt>
                <c:pt idx="14951">
                  <c:v>249.18333333333334</c:v>
                </c:pt>
                <c:pt idx="14952">
                  <c:v>249.2</c:v>
                </c:pt>
                <c:pt idx="14953">
                  <c:v>249.21666666666667</c:v>
                </c:pt>
                <c:pt idx="14954">
                  <c:v>249.23333333333332</c:v>
                </c:pt>
                <c:pt idx="14955">
                  <c:v>249.25</c:v>
                </c:pt>
                <c:pt idx="14956">
                  <c:v>249.26666666666668</c:v>
                </c:pt>
                <c:pt idx="14957">
                  <c:v>249.28333333333333</c:v>
                </c:pt>
                <c:pt idx="14958">
                  <c:v>249.3</c:v>
                </c:pt>
                <c:pt idx="14959">
                  <c:v>249.31666666666666</c:v>
                </c:pt>
                <c:pt idx="14960">
                  <c:v>249.33333333333334</c:v>
                </c:pt>
                <c:pt idx="14961">
                  <c:v>249.35</c:v>
                </c:pt>
                <c:pt idx="14962">
                  <c:v>249.36666666666667</c:v>
                </c:pt>
                <c:pt idx="14963">
                  <c:v>249.38333333333333</c:v>
                </c:pt>
                <c:pt idx="14964">
                  <c:v>249.4</c:v>
                </c:pt>
                <c:pt idx="14965">
                  <c:v>249.41666666666666</c:v>
                </c:pt>
                <c:pt idx="14966">
                  <c:v>249.43333333333334</c:v>
                </c:pt>
                <c:pt idx="14967">
                  <c:v>249.45</c:v>
                </c:pt>
                <c:pt idx="14968">
                  <c:v>249.46666666666667</c:v>
                </c:pt>
                <c:pt idx="14969">
                  <c:v>249.48333333333332</c:v>
                </c:pt>
                <c:pt idx="14970">
                  <c:v>249.5</c:v>
                </c:pt>
                <c:pt idx="14971">
                  <c:v>249.51666666666668</c:v>
                </c:pt>
                <c:pt idx="14972">
                  <c:v>249.53333333333333</c:v>
                </c:pt>
                <c:pt idx="14973">
                  <c:v>249.55</c:v>
                </c:pt>
                <c:pt idx="14974">
                  <c:v>249.56666666666666</c:v>
                </c:pt>
                <c:pt idx="14975">
                  <c:v>249.58333333333334</c:v>
                </c:pt>
                <c:pt idx="14976">
                  <c:v>249.6</c:v>
                </c:pt>
                <c:pt idx="14977">
                  <c:v>249.61666666666667</c:v>
                </c:pt>
                <c:pt idx="14978">
                  <c:v>249.63333333333333</c:v>
                </c:pt>
                <c:pt idx="14979">
                  <c:v>249.65</c:v>
                </c:pt>
                <c:pt idx="14980">
                  <c:v>249.66666666666666</c:v>
                </c:pt>
                <c:pt idx="14981">
                  <c:v>249.68333333333334</c:v>
                </c:pt>
                <c:pt idx="14982">
                  <c:v>249.7</c:v>
                </c:pt>
                <c:pt idx="14983">
                  <c:v>249.71666666666667</c:v>
                </c:pt>
                <c:pt idx="14984">
                  <c:v>249.73333333333332</c:v>
                </c:pt>
                <c:pt idx="14985">
                  <c:v>249.75</c:v>
                </c:pt>
                <c:pt idx="14986">
                  <c:v>249.76666666666668</c:v>
                </c:pt>
                <c:pt idx="14987">
                  <c:v>249.78333333333333</c:v>
                </c:pt>
                <c:pt idx="14988">
                  <c:v>249.8</c:v>
                </c:pt>
                <c:pt idx="14989">
                  <c:v>249.81666666666666</c:v>
                </c:pt>
                <c:pt idx="14990">
                  <c:v>249.83333333333334</c:v>
                </c:pt>
                <c:pt idx="14991">
                  <c:v>249.85</c:v>
                </c:pt>
                <c:pt idx="14992">
                  <c:v>249.86666666666667</c:v>
                </c:pt>
                <c:pt idx="14993">
                  <c:v>249.88333333333333</c:v>
                </c:pt>
                <c:pt idx="14994">
                  <c:v>249.9</c:v>
                </c:pt>
                <c:pt idx="14995">
                  <c:v>249.91666666666666</c:v>
                </c:pt>
                <c:pt idx="14996">
                  <c:v>249.93333333333334</c:v>
                </c:pt>
                <c:pt idx="14997">
                  <c:v>249.95</c:v>
                </c:pt>
                <c:pt idx="14998">
                  <c:v>249.96666666666667</c:v>
                </c:pt>
                <c:pt idx="14999">
                  <c:v>249.98333333333332</c:v>
                </c:pt>
                <c:pt idx="15000">
                  <c:v>250</c:v>
                </c:pt>
                <c:pt idx="15001">
                  <c:v>250.01666666666668</c:v>
                </c:pt>
                <c:pt idx="15002">
                  <c:v>250.03333333333333</c:v>
                </c:pt>
                <c:pt idx="15003">
                  <c:v>250.05</c:v>
                </c:pt>
                <c:pt idx="15004">
                  <c:v>250.06666666666666</c:v>
                </c:pt>
                <c:pt idx="15005">
                  <c:v>250.08333333333334</c:v>
                </c:pt>
                <c:pt idx="15006">
                  <c:v>250.1</c:v>
                </c:pt>
                <c:pt idx="15007">
                  <c:v>250.11666666666667</c:v>
                </c:pt>
                <c:pt idx="15008">
                  <c:v>250.13333333333333</c:v>
                </c:pt>
                <c:pt idx="15009">
                  <c:v>250.15</c:v>
                </c:pt>
                <c:pt idx="15010">
                  <c:v>250.16666666666666</c:v>
                </c:pt>
                <c:pt idx="15011">
                  <c:v>250.18333333333334</c:v>
                </c:pt>
                <c:pt idx="15012">
                  <c:v>250.2</c:v>
                </c:pt>
                <c:pt idx="15013">
                  <c:v>250.21666666666667</c:v>
                </c:pt>
                <c:pt idx="15014">
                  <c:v>250.23333333333332</c:v>
                </c:pt>
                <c:pt idx="15015">
                  <c:v>250.25</c:v>
                </c:pt>
                <c:pt idx="15016">
                  <c:v>250.26666666666668</c:v>
                </c:pt>
                <c:pt idx="15017">
                  <c:v>250.28333333333333</c:v>
                </c:pt>
                <c:pt idx="15018">
                  <c:v>250.3</c:v>
                </c:pt>
                <c:pt idx="15019">
                  <c:v>250.31666666666666</c:v>
                </c:pt>
                <c:pt idx="15020">
                  <c:v>250.33333333333334</c:v>
                </c:pt>
                <c:pt idx="15021">
                  <c:v>250.35</c:v>
                </c:pt>
                <c:pt idx="15022">
                  <c:v>250.36666666666667</c:v>
                </c:pt>
                <c:pt idx="15023">
                  <c:v>250.38333333333333</c:v>
                </c:pt>
                <c:pt idx="15024">
                  <c:v>250.4</c:v>
                </c:pt>
                <c:pt idx="15025">
                  <c:v>250.41666666666666</c:v>
                </c:pt>
                <c:pt idx="15026">
                  <c:v>250.43333333333334</c:v>
                </c:pt>
                <c:pt idx="15027">
                  <c:v>250.45</c:v>
                </c:pt>
                <c:pt idx="15028">
                  <c:v>250.46666666666667</c:v>
                </c:pt>
                <c:pt idx="15029">
                  <c:v>250.48333333333332</c:v>
                </c:pt>
                <c:pt idx="15030">
                  <c:v>250.5</c:v>
                </c:pt>
                <c:pt idx="15031">
                  <c:v>250.51666666666668</c:v>
                </c:pt>
                <c:pt idx="15032">
                  <c:v>250.53333333333333</c:v>
                </c:pt>
                <c:pt idx="15033">
                  <c:v>250.55</c:v>
                </c:pt>
                <c:pt idx="15034">
                  <c:v>250.56666666666666</c:v>
                </c:pt>
                <c:pt idx="15035">
                  <c:v>250.58333333333334</c:v>
                </c:pt>
                <c:pt idx="15036">
                  <c:v>250.6</c:v>
                </c:pt>
                <c:pt idx="15037">
                  <c:v>250.61666666666667</c:v>
                </c:pt>
                <c:pt idx="15038">
                  <c:v>250.63333333333333</c:v>
                </c:pt>
                <c:pt idx="15039">
                  <c:v>250.65</c:v>
                </c:pt>
                <c:pt idx="15040">
                  <c:v>250.66666666666666</c:v>
                </c:pt>
                <c:pt idx="15041">
                  <c:v>250.68333333333334</c:v>
                </c:pt>
                <c:pt idx="15042">
                  <c:v>250.7</c:v>
                </c:pt>
                <c:pt idx="15043">
                  <c:v>250.71666666666667</c:v>
                </c:pt>
                <c:pt idx="15044">
                  <c:v>250.73333333333332</c:v>
                </c:pt>
                <c:pt idx="15045">
                  <c:v>250.75</c:v>
                </c:pt>
                <c:pt idx="15046">
                  <c:v>250.76666666666668</c:v>
                </c:pt>
                <c:pt idx="15047">
                  <c:v>250.78333333333333</c:v>
                </c:pt>
                <c:pt idx="15048">
                  <c:v>250.8</c:v>
                </c:pt>
                <c:pt idx="15049">
                  <c:v>250.81666666666666</c:v>
                </c:pt>
                <c:pt idx="15050">
                  <c:v>250.83333333333334</c:v>
                </c:pt>
                <c:pt idx="15051">
                  <c:v>250.85</c:v>
                </c:pt>
                <c:pt idx="15052">
                  <c:v>250.86666666666667</c:v>
                </c:pt>
                <c:pt idx="15053">
                  <c:v>250.88333333333333</c:v>
                </c:pt>
                <c:pt idx="15054">
                  <c:v>250.9</c:v>
                </c:pt>
                <c:pt idx="15055">
                  <c:v>250.91666666666666</c:v>
                </c:pt>
                <c:pt idx="15056">
                  <c:v>250.93333333333334</c:v>
                </c:pt>
                <c:pt idx="15057">
                  <c:v>250.95</c:v>
                </c:pt>
                <c:pt idx="15058">
                  <c:v>250.96666666666667</c:v>
                </c:pt>
                <c:pt idx="15059">
                  <c:v>250.98333333333332</c:v>
                </c:pt>
                <c:pt idx="15060">
                  <c:v>251</c:v>
                </c:pt>
                <c:pt idx="15061">
                  <c:v>251.01666666666668</c:v>
                </c:pt>
                <c:pt idx="15062">
                  <c:v>251.03333333333333</c:v>
                </c:pt>
                <c:pt idx="15063">
                  <c:v>251.05</c:v>
                </c:pt>
                <c:pt idx="15064">
                  <c:v>251.06666666666666</c:v>
                </c:pt>
                <c:pt idx="15065">
                  <c:v>251.08333333333334</c:v>
                </c:pt>
                <c:pt idx="15066">
                  <c:v>251.1</c:v>
                </c:pt>
                <c:pt idx="15067">
                  <c:v>251.11666666666667</c:v>
                </c:pt>
                <c:pt idx="15068">
                  <c:v>251.13333333333333</c:v>
                </c:pt>
                <c:pt idx="15069">
                  <c:v>251.15</c:v>
                </c:pt>
                <c:pt idx="15070">
                  <c:v>251.16666666666666</c:v>
                </c:pt>
                <c:pt idx="15071">
                  <c:v>251.18333333333334</c:v>
                </c:pt>
                <c:pt idx="15072">
                  <c:v>251.2</c:v>
                </c:pt>
                <c:pt idx="15073">
                  <c:v>251.21666666666667</c:v>
                </c:pt>
                <c:pt idx="15074">
                  <c:v>251.23333333333332</c:v>
                </c:pt>
                <c:pt idx="15075">
                  <c:v>251.25</c:v>
                </c:pt>
                <c:pt idx="15076">
                  <c:v>251.26666666666668</c:v>
                </c:pt>
                <c:pt idx="15077">
                  <c:v>251.28333333333333</c:v>
                </c:pt>
                <c:pt idx="15078">
                  <c:v>251.3</c:v>
                </c:pt>
                <c:pt idx="15079">
                  <c:v>251.31666666666666</c:v>
                </c:pt>
                <c:pt idx="15080">
                  <c:v>251.33333333333334</c:v>
                </c:pt>
                <c:pt idx="15081">
                  <c:v>251.35</c:v>
                </c:pt>
                <c:pt idx="15082">
                  <c:v>251.36666666666667</c:v>
                </c:pt>
                <c:pt idx="15083">
                  <c:v>251.38333333333333</c:v>
                </c:pt>
                <c:pt idx="15084">
                  <c:v>251.4</c:v>
                </c:pt>
                <c:pt idx="15085">
                  <c:v>251.41666666666666</c:v>
                </c:pt>
                <c:pt idx="15086">
                  <c:v>251.43333333333334</c:v>
                </c:pt>
                <c:pt idx="15087">
                  <c:v>251.45</c:v>
                </c:pt>
                <c:pt idx="15088">
                  <c:v>251.46666666666667</c:v>
                </c:pt>
                <c:pt idx="15089">
                  <c:v>251.48333333333332</c:v>
                </c:pt>
                <c:pt idx="15090">
                  <c:v>251.5</c:v>
                </c:pt>
                <c:pt idx="15091">
                  <c:v>251.51666666666668</c:v>
                </c:pt>
                <c:pt idx="15092">
                  <c:v>251.53333333333333</c:v>
                </c:pt>
                <c:pt idx="15093">
                  <c:v>251.55</c:v>
                </c:pt>
                <c:pt idx="15094">
                  <c:v>251.56666666666666</c:v>
                </c:pt>
                <c:pt idx="15095">
                  <c:v>251.58333333333334</c:v>
                </c:pt>
                <c:pt idx="15096">
                  <c:v>251.6</c:v>
                </c:pt>
                <c:pt idx="15097">
                  <c:v>251.61666666666667</c:v>
                </c:pt>
                <c:pt idx="15098">
                  <c:v>251.63333333333333</c:v>
                </c:pt>
                <c:pt idx="15099">
                  <c:v>251.65</c:v>
                </c:pt>
                <c:pt idx="15100">
                  <c:v>251.66666666666666</c:v>
                </c:pt>
                <c:pt idx="15101">
                  <c:v>251.68333333333334</c:v>
                </c:pt>
                <c:pt idx="15102">
                  <c:v>251.7</c:v>
                </c:pt>
                <c:pt idx="15103">
                  <c:v>251.71666666666667</c:v>
                </c:pt>
                <c:pt idx="15104">
                  <c:v>251.73333333333332</c:v>
                </c:pt>
                <c:pt idx="15105">
                  <c:v>251.75</c:v>
                </c:pt>
                <c:pt idx="15106">
                  <c:v>251.76666666666668</c:v>
                </c:pt>
                <c:pt idx="15107">
                  <c:v>251.78333333333333</c:v>
                </c:pt>
                <c:pt idx="15108">
                  <c:v>251.8</c:v>
                </c:pt>
                <c:pt idx="15109">
                  <c:v>251.81666666666666</c:v>
                </c:pt>
                <c:pt idx="15110">
                  <c:v>251.83333333333334</c:v>
                </c:pt>
                <c:pt idx="15111">
                  <c:v>251.85</c:v>
                </c:pt>
                <c:pt idx="15112">
                  <c:v>251.86666666666667</c:v>
                </c:pt>
                <c:pt idx="15113">
                  <c:v>251.88333333333333</c:v>
                </c:pt>
                <c:pt idx="15114">
                  <c:v>251.9</c:v>
                </c:pt>
                <c:pt idx="15115">
                  <c:v>251.91666666666666</c:v>
                </c:pt>
                <c:pt idx="15116">
                  <c:v>251.93333333333334</c:v>
                </c:pt>
                <c:pt idx="15117">
                  <c:v>251.95</c:v>
                </c:pt>
                <c:pt idx="15118">
                  <c:v>251.96666666666667</c:v>
                </c:pt>
                <c:pt idx="15119">
                  <c:v>251.98333333333332</c:v>
                </c:pt>
                <c:pt idx="15120">
                  <c:v>252</c:v>
                </c:pt>
                <c:pt idx="15121">
                  <c:v>252.01666666666668</c:v>
                </c:pt>
                <c:pt idx="15122">
                  <c:v>252.03333333333333</c:v>
                </c:pt>
                <c:pt idx="15123">
                  <c:v>252.05</c:v>
                </c:pt>
                <c:pt idx="15124">
                  <c:v>252.06666666666666</c:v>
                </c:pt>
                <c:pt idx="15125">
                  <c:v>252.08333333333334</c:v>
                </c:pt>
                <c:pt idx="15126">
                  <c:v>252.1</c:v>
                </c:pt>
                <c:pt idx="15127">
                  <c:v>252.11666666666667</c:v>
                </c:pt>
                <c:pt idx="15128">
                  <c:v>252.13333333333333</c:v>
                </c:pt>
                <c:pt idx="15129">
                  <c:v>252.15</c:v>
                </c:pt>
                <c:pt idx="15130">
                  <c:v>252.16666666666666</c:v>
                </c:pt>
                <c:pt idx="15131">
                  <c:v>252.18333333333334</c:v>
                </c:pt>
                <c:pt idx="15132">
                  <c:v>252.2</c:v>
                </c:pt>
                <c:pt idx="15133">
                  <c:v>252.21666666666667</c:v>
                </c:pt>
                <c:pt idx="15134">
                  <c:v>252.23333333333332</c:v>
                </c:pt>
                <c:pt idx="15135">
                  <c:v>252.25</c:v>
                </c:pt>
                <c:pt idx="15136">
                  <c:v>252.26666666666668</c:v>
                </c:pt>
                <c:pt idx="15137">
                  <c:v>252.28333333333333</c:v>
                </c:pt>
                <c:pt idx="15138">
                  <c:v>252.3</c:v>
                </c:pt>
                <c:pt idx="15139">
                  <c:v>252.31666666666666</c:v>
                </c:pt>
                <c:pt idx="15140">
                  <c:v>252.33333333333334</c:v>
                </c:pt>
                <c:pt idx="15141">
                  <c:v>252.35</c:v>
                </c:pt>
                <c:pt idx="15142">
                  <c:v>252.36666666666667</c:v>
                </c:pt>
                <c:pt idx="15143">
                  <c:v>252.38333333333333</c:v>
                </c:pt>
                <c:pt idx="15144">
                  <c:v>252.4</c:v>
                </c:pt>
                <c:pt idx="15145">
                  <c:v>252.41666666666666</c:v>
                </c:pt>
                <c:pt idx="15146">
                  <c:v>252.43333333333334</c:v>
                </c:pt>
                <c:pt idx="15147">
                  <c:v>252.45</c:v>
                </c:pt>
                <c:pt idx="15148">
                  <c:v>252.46666666666667</c:v>
                </c:pt>
                <c:pt idx="15149">
                  <c:v>252.48333333333332</c:v>
                </c:pt>
                <c:pt idx="15150">
                  <c:v>252.5</c:v>
                </c:pt>
                <c:pt idx="15151">
                  <c:v>252.51666666666668</c:v>
                </c:pt>
                <c:pt idx="15152">
                  <c:v>252.53333333333333</c:v>
                </c:pt>
                <c:pt idx="15153">
                  <c:v>252.55</c:v>
                </c:pt>
                <c:pt idx="15154">
                  <c:v>252.56666666666666</c:v>
                </c:pt>
                <c:pt idx="15155">
                  <c:v>252.58333333333334</c:v>
                </c:pt>
                <c:pt idx="15156">
                  <c:v>252.6</c:v>
                </c:pt>
                <c:pt idx="15157">
                  <c:v>252.61666666666667</c:v>
                </c:pt>
                <c:pt idx="15158">
                  <c:v>252.63333333333333</c:v>
                </c:pt>
                <c:pt idx="15159">
                  <c:v>252.65</c:v>
                </c:pt>
                <c:pt idx="15160">
                  <c:v>252.66666666666666</c:v>
                </c:pt>
                <c:pt idx="15161">
                  <c:v>252.68333333333334</c:v>
                </c:pt>
                <c:pt idx="15162">
                  <c:v>252.7</c:v>
                </c:pt>
                <c:pt idx="15163">
                  <c:v>252.71666666666667</c:v>
                </c:pt>
                <c:pt idx="15164">
                  <c:v>252.73333333333332</c:v>
                </c:pt>
                <c:pt idx="15165">
                  <c:v>252.75</c:v>
                </c:pt>
                <c:pt idx="15166">
                  <c:v>252.76666666666668</c:v>
                </c:pt>
                <c:pt idx="15167">
                  <c:v>252.78333333333333</c:v>
                </c:pt>
                <c:pt idx="15168">
                  <c:v>252.8</c:v>
                </c:pt>
                <c:pt idx="15169">
                  <c:v>252.81666666666666</c:v>
                </c:pt>
                <c:pt idx="15170">
                  <c:v>252.83333333333334</c:v>
                </c:pt>
                <c:pt idx="15171">
                  <c:v>252.85</c:v>
                </c:pt>
                <c:pt idx="15172">
                  <c:v>252.86666666666667</c:v>
                </c:pt>
                <c:pt idx="15173">
                  <c:v>252.88333333333333</c:v>
                </c:pt>
                <c:pt idx="15174">
                  <c:v>252.9</c:v>
                </c:pt>
                <c:pt idx="15175">
                  <c:v>252.91666666666666</c:v>
                </c:pt>
                <c:pt idx="15176">
                  <c:v>252.93333333333334</c:v>
                </c:pt>
                <c:pt idx="15177">
                  <c:v>252.95</c:v>
                </c:pt>
                <c:pt idx="15178">
                  <c:v>252.96666666666667</c:v>
                </c:pt>
                <c:pt idx="15179">
                  <c:v>252.98333333333332</c:v>
                </c:pt>
                <c:pt idx="15180">
                  <c:v>253</c:v>
                </c:pt>
                <c:pt idx="15181">
                  <c:v>253.01666666666668</c:v>
                </c:pt>
                <c:pt idx="15182">
                  <c:v>253.03333333333333</c:v>
                </c:pt>
                <c:pt idx="15183">
                  <c:v>253.05</c:v>
                </c:pt>
                <c:pt idx="15184">
                  <c:v>253.06666666666666</c:v>
                </c:pt>
                <c:pt idx="15185">
                  <c:v>253.08333333333334</c:v>
                </c:pt>
                <c:pt idx="15186">
                  <c:v>253.1</c:v>
                </c:pt>
                <c:pt idx="15187">
                  <c:v>253.11666666666667</c:v>
                </c:pt>
                <c:pt idx="15188">
                  <c:v>253.13333333333333</c:v>
                </c:pt>
                <c:pt idx="15189">
                  <c:v>253.15</c:v>
                </c:pt>
                <c:pt idx="15190">
                  <c:v>253.16666666666666</c:v>
                </c:pt>
                <c:pt idx="15191">
                  <c:v>253.18333333333334</c:v>
                </c:pt>
                <c:pt idx="15192">
                  <c:v>253.2</c:v>
                </c:pt>
                <c:pt idx="15193">
                  <c:v>253.21666666666667</c:v>
                </c:pt>
                <c:pt idx="15194">
                  <c:v>253.23333333333332</c:v>
                </c:pt>
                <c:pt idx="15195">
                  <c:v>253.25</c:v>
                </c:pt>
                <c:pt idx="15196">
                  <c:v>253.26666666666668</c:v>
                </c:pt>
                <c:pt idx="15197">
                  <c:v>253.28333333333333</c:v>
                </c:pt>
                <c:pt idx="15198">
                  <c:v>253.3</c:v>
                </c:pt>
                <c:pt idx="15199">
                  <c:v>253.31666666666666</c:v>
                </c:pt>
                <c:pt idx="15200">
                  <c:v>253.33333333333334</c:v>
                </c:pt>
                <c:pt idx="15201">
                  <c:v>253.35</c:v>
                </c:pt>
                <c:pt idx="15202">
                  <c:v>253.36666666666667</c:v>
                </c:pt>
                <c:pt idx="15203">
                  <c:v>253.38333333333333</c:v>
                </c:pt>
                <c:pt idx="15204">
                  <c:v>253.4</c:v>
                </c:pt>
                <c:pt idx="15205">
                  <c:v>253.41666666666666</c:v>
                </c:pt>
                <c:pt idx="15206">
                  <c:v>253.43333333333334</c:v>
                </c:pt>
                <c:pt idx="15207">
                  <c:v>253.45</c:v>
                </c:pt>
                <c:pt idx="15208">
                  <c:v>253.46666666666667</c:v>
                </c:pt>
                <c:pt idx="15209">
                  <c:v>253.48333333333332</c:v>
                </c:pt>
                <c:pt idx="15210">
                  <c:v>253.5</c:v>
                </c:pt>
                <c:pt idx="15211">
                  <c:v>253.51666666666668</c:v>
                </c:pt>
                <c:pt idx="15212">
                  <c:v>253.53333333333333</c:v>
                </c:pt>
                <c:pt idx="15213">
                  <c:v>253.55</c:v>
                </c:pt>
                <c:pt idx="15214">
                  <c:v>253.56666666666666</c:v>
                </c:pt>
                <c:pt idx="15215">
                  <c:v>253.58333333333334</c:v>
                </c:pt>
                <c:pt idx="15216">
                  <c:v>253.6</c:v>
                </c:pt>
                <c:pt idx="15217">
                  <c:v>253.61666666666667</c:v>
                </c:pt>
                <c:pt idx="15218">
                  <c:v>253.63333333333333</c:v>
                </c:pt>
                <c:pt idx="15219">
                  <c:v>253.65</c:v>
                </c:pt>
                <c:pt idx="15220">
                  <c:v>253.66666666666666</c:v>
                </c:pt>
                <c:pt idx="15221">
                  <c:v>253.68333333333334</c:v>
                </c:pt>
                <c:pt idx="15222">
                  <c:v>253.7</c:v>
                </c:pt>
                <c:pt idx="15223">
                  <c:v>253.71666666666667</c:v>
                </c:pt>
                <c:pt idx="15224">
                  <c:v>253.73333333333332</c:v>
                </c:pt>
                <c:pt idx="15225">
                  <c:v>253.75</c:v>
                </c:pt>
                <c:pt idx="15226">
                  <c:v>253.76666666666668</c:v>
                </c:pt>
                <c:pt idx="15227">
                  <c:v>253.78333333333333</c:v>
                </c:pt>
                <c:pt idx="15228">
                  <c:v>253.8</c:v>
                </c:pt>
                <c:pt idx="15229">
                  <c:v>253.81666666666666</c:v>
                </c:pt>
                <c:pt idx="15230">
                  <c:v>253.83333333333334</c:v>
                </c:pt>
                <c:pt idx="15231">
                  <c:v>253.85</c:v>
                </c:pt>
                <c:pt idx="15232">
                  <c:v>253.86666666666667</c:v>
                </c:pt>
                <c:pt idx="15233">
                  <c:v>253.88333333333333</c:v>
                </c:pt>
                <c:pt idx="15234">
                  <c:v>253.9</c:v>
                </c:pt>
                <c:pt idx="15235">
                  <c:v>253.91666666666666</c:v>
                </c:pt>
                <c:pt idx="15236">
                  <c:v>253.93333333333334</c:v>
                </c:pt>
                <c:pt idx="15237">
                  <c:v>253.95</c:v>
                </c:pt>
                <c:pt idx="15238">
                  <c:v>253.96666666666667</c:v>
                </c:pt>
                <c:pt idx="15239">
                  <c:v>253.98333333333332</c:v>
                </c:pt>
                <c:pt idx="15240">
                  <c:v>254</c:v>
                </c:pt>
                <c:pt idx="15241">
                  <c:v>254.01666666666668</c:v>
                </c:pt>
                <c:pt idx="15242">
                  <c:v>254.03333333333333</c:v>
                </c:pt>
                <c:pt idx="15243">
                  <c:v>254.05</c:v>
                </c:pt>
                <c:pt idx="15244">
                  <c:v>254.06666666666666</c:v>
                </c:pt>
                <c:pt idx="15245">
                  <c:v>254.08333333333334</c:v>
                </c:pt>
                <c:pt idx="15246">
                  <c:v>254.1</c:v>
                </c:pt>
                <c:pt idx="15247">
                  <c:v>254.11666666666667</c:v>
                </c:pt>
                <c:pt idx="15248">
                  <c:v>254.13333333333333</c:v>
                </c:pt>
                <c:pt idx="15249">
                  <c:v>254.15</c:v>
                </c:pt>
                <c:pt idx="15250">
                  <c:v>254.16666666666666</c:v>
                </c:pt>
                <c:pt idx="15251">
                  <c:v>254.18333333333334</c:v>
                </c:pt>
                <c:pt idx="15252">
                  <c:v>254.2</c:v>
                </c:pt>
                <c:pt idx="15253">
                  <c:v>254.21666666666667</c:v>
                </c:pt>
                <c:pt idx="15254">
                  <c:v>254.23333333333332</c:v>
                </c:pt>
                <c:pt idx="15255">
                  <c:v>254.25</c:v>
                </c:pt>
                <c:pt idx="15256">
                  <c:v>254.26666666666668</c:v>
                </c:pt>
                <c:pt idx="15257">
                  <c:v>254.28333333333333</c:v>
                </c:pt>
                <c:pt idx="15258">
                  <c:v>254.3</c:v>
                </c:pt>
                <c:pt idx="15259">
                  <c:v>254.31666666666666</c:v>
                </c:pt>
                <c:pt idx="15260">
                  <c:v>254.33333333333334</c:v>
                </c:pt>
                <c:pt idx="15261">
                  <c:v>254.35</c:v>
                </c:pt>
                <c:pt idx="15262">
                  <c:v>254.36666666666667</c:v>
                </c:pt>
                <c:pt idx="15263">
                  <c:v>254.38333333333333</c:v>
                </c:pt>
                <c:pt idx="15264">
                  <c:v>254.4</c:v>
                </c:pt>
                <c:pt idx="15265">
                  <c:v>254.41666666666666</c:v>
                </c:pt>
                <c:pt idx="15266">
                  <c:v>254.43333333333334</c:v>
                </c:pt>
                <c:pt idx="15267">
                  <c:v>254.45</c:v>
                </c:pt>
                <c:pt idx="15268">
                  <c:v>254.46666666666667</c:v>
                </c:pt>
                <c:pt idx="15269">
                  <c:v>254.48333333333332</c:v>
                </c:pt>
                <c:pt idx="15270">
                  <c:v>254.5</c:v>
                </c:pt>
                <c:pt idx="15271">
                  <c:v>254.51666666666668</c:v>
                </c:pt>
                <c:pt idx="15272">
                  <c:v>254.53333333333333</c:v>
                </c:pt>
                <c:pt idx="15273">
                  <c:v>254.55</c:v>
                </c:pt>
                <c:pt idx="15274">
                  <c:v>254.56666666666666</c:v>
                </c:pt>
                <c:pt idx="15275">
                  <c:v>254.58333333333334</c:v>
                </c:pt>
                <c:pt idx="15276">
                  <c:v>254.6</c:v>
                </c:pt>
                <c:pt idx="15277">
                  <c:v>254.61666666666667</c:v>
                </c:pt>
                <c:pt idx="15278">
                  <c:v>254.63333333333333</c:v>
                </c:pt>
                <c:pt idx="15279">
                  <c:v>254.65</c:v>
                </c:pt>
                <c:pt idx="15280">
                  <c:v>254.66666666666666</c:v>
                </c:pt>
                <c:pt idx="15281">
                  <c:v>254.68333333333334</c:v>
                </c:pt>
                <c:pt idx="15282">
                  <c:v>254.7</c:v>
                </c:pt>
                <c:pt idx="15283">
                  <c:v>254.71666666666667</c:v>
                </c:pt>
                <c:pt idx="15284">
                  <c:v>254.73333333333332</c:v>
                </c:pt>
                <c:pt idx="15285">
                  <c:v>254.75</c:v>
                </c:pt>
                <c:pt idx="15286">
                  <c:v>254.76666666666668</c:v>
                </c:pt>
                <c:pt idx="15287">
                  <c:v>254.78333333333333</c:v>
                </c:pt>
                <c:pt idx="15288">
                  <c:v>254.8</c:v>
                </c:pt>
                <c:pt idx="15289">
                  <c:v>254.81666666666666</c:v>
                </c:pt>
                <c:pt idx="15290">
                  <c:v>254.83333333333334</c:v>
                </c:pt>
                <c:pt idx="15291">
                  <c:v>254.85</c:v>
                </c:pt>
                <c:pt idx="15292">
                  <c:v>254.86666666666667</c:v>
                </c:pt>
                <c:pt idx="15293">
                  <c:v>254.88333333333333</c:v>
                </c:pt>
                <c:pt idx="15294">
                  <c:v>254.9</c:v>
                </c:pt>
                <c:pt idx="15295">
                  <c:v>254.91666666666666</c:v>
                </c:pt>
                <c:pt idx="15296">
                  <c:v>254.93333333333334</c:v>
                </c:pt>
                <c:pt idx="15297">
                  <c:v>254.95</c:v>
                </c:pt>
                <c:pt idx="15298">
                  <c:v>254.96666666666667</c:v>
                </c:pt>
                <c:pt idx="15299">
                  <c:v>254.98333333333332</c:v>
                </c:pt>
                <c:pt idx="15300">
                  <c:v>255</c:v>
                </c:pt>
                <c:pt idx="15301">
                  <c:v>255.01666666666668</c:v>
                </c:pt>
                <c:pt idx="15302">
                  <c:v>255.03333333333333</c:v>
                </c:pt>
                <c:pt idx="15303">
                  <c:v>255.05</c:v>
                </c:pt>
                <c:pt idx="15304">
                  <c:v>255.06666666666666</c:v>
                </c:pt>
                <c:pt idx="15305">
                  <c:v>255.08333333333334</c:v>
                </c:pt>
                <c:pt idx="15306">
                  <c:v>255.1</c:v>
                </c:pt>
                <c:pt idx="15307">
                  <c:v>255.11666666666667</c:v>
                </c:pt>
                <c:pt idx="15308">
                  <c:v>255.13333333333333</c:v>
                </c:pt>
                <c:pt idx="15309">
                  <c:v>255.15</c:v>
                </c:pt>
                <c:pt idx="15310">
                  <c:v>255.16666666666666</c:v>
                </c:pt>
                <c:pt idx="15311">
                  <c:v>255.18333333333334</c:v>
                </c:pt>
                <c:pt idx="15312">
                  <c:v>255.2</c:v>
                </c:pt>
                <c:pt idx="15313">
                  <c:v>255.21666666666667</c:v>
                </c:pt>
                <c:pt idx="15314">
                  <c:v>255.23333333333332</c:v>
                </c:pt>
                <c:pt idx="15315">
                  <c:v>255.25</c:v>
                </c:pt>
                <c:pt idx="15316">
                  <c:v>255.26666666666668</c:v>
                </c:pt>
                <c:pt idx="15317">
                  <c:v>255.28333333333333</c:v>
                </c:pt>
                <c:pt idx="15318">
                  <c:v>255.3</c:v>
                </c:pt>
                <c:pt idx="15319">
                  <c:v>255.31666666666666</c:v>
                </c:pt>
                <c:pt idx="15320">
                  <c:v>255.33333333333334</c:v>
                </c:pt>
                <c:pt idx="15321">
                  <c:v>255.35</c:v>
                </c:pt>
                <c:pt idx="15322">
                  <c:v>255.36666666666667</c:v>
                </c:pt>
                <c:pt idx="15323">
                  <c:v>255.38333333333333</c:v>
                </c:pt>
                <c:pt idx="15324">
                  <c:v>255.4</c:v>
                </c:pt>
                <c:pt idx="15325">
                  <c:v>255.41666666666666</c:v>
                </c:pt>
                <c:pt idx="15326">
                  <c:v>255.43333333333334</c:v>
                </c:pt>
                <c:pt idx="15327">
                  <c:v>255.45</c:v>
                </c:pt>
                <c:pt idx="15328">
                  <c:v>255.46666666666667</c:v>
                </c:pt>
                <c:pt idx="15329">
                  <c:v>255.48333333333332</c:v>
                </c:pt>
                <c:pt idx="15330">
                  <c:v>255.5</c:v>
                </c:pt>
                <c:pt idx="15331">
                  <c:v>255.51666666666668</c:v>
                </c:pt>
                <c:pt idx="15332">
                  <c:v>255.53333333333333</c:v>
                </c:pt>
                <c:pt idx="15333">
                  <c:v>255.55</c:v>
                </c:pt>
                <c:pt idx="15334">
                  <c:v>255.56666666666666</c:v>
                </c:pt>
                <c:pt idx="15335">
                  <c:v>255.58333333333334</c:v>
                </c:pt>
                <c:pt idx="15336">
                  <c:v>255.6</c:v>
                </c:pt>
                <c:pt idx="15337">
                  <c:v>255.61666666666667</c:v>
                </c:pt>
                <c:pt idx="15338">
                  <c:v>255.63333333333333</c:v>
                </c:pt>
                <c:pt idx="15339">
                  <c:v>255.65</c:v>
                </c:pt>
                <c:pt idx="15340">
                  <c:v>255.66666666666666</c:v>
                </c:pt>
                <c:pt idx="15341">
                  <c:v>255.68333333333334</c:v>
                </c:pt>
                <c:pt idx="15342">
                  <c:v>255.7</c:v>
                </c:pt>
                <c:pt idx="15343">
                  <c:v>255.71666666666667</c:v>
                </c:pt>
                <c:pt idx="15344">
                  <c:v>255.73333333333332</c:v>
                </c:pt>
                <c:pt idx="15345">
                  <c:v>255.75</c:v>
                </c:pt>
                <c:pt idx="15346">
                  <c:v>255.76666666666668</c:v>
                </c:pt>
                <c:pt idx="15347">
                  <c:v>255.78333333333333</c:v>
                </c:pt>
                <c:pt idx="15348">
                  <c:v>255.8</c:v>
                </c:pt>
                <c:pt idx="15349">
                  <c:v>255.81666666666666</c:v>
                </c:pt>
                <c:pt idx="15350">
                  <c:v>255.83333333333334</c:v>
                </c:pt>
                <c:pt idx="15351">
                  <c:v>255.85</c:v>
                </c:pt>
                <c:pt idx="15352">
                  <c:v>255.86666666666667</c:v>
                </c:pt>
                <c:pt idx="15353">
                  <c:v>255.88333333333333</c:v>
                </c:pt>
                <c:pt idx="15354">
                  <c:v>255.9</c:v>
                </c:pt>
                <c:pt idx="15355">
                  <c:v>255.91666666666666</c:v>
                </c:pt>
                <c:pt idx="15356">
                  <c:v>255.93333333333334</c:v>
                </c:pt>
                <c:pt idx="15357">
                  <c:v>255.95</c:v>
                </c:pt>
                <c:pt idx="15358">
                  <c:v>255.96666666666667</c:v>
                </c:pt>
                <c:pt idx="15359">
                  <c:v>255.98333333333332</c:v>
                </c:pt>
                <c:pt idx="15360">
                  <c:v>256</c:v>
                </c:pt>
                <c:pt idx="15361">
                  <c:v>256.01666666666665</c:v>
                </c:pt>
                <c:pt idx="15362">
                  <c:v>256.03333333333336</c:v>
                </c:pt>
                <c:pt idx="15363">
                  <c:v>256.05</c:v>
                </c:pt>
                <c:pt idx="15364">
                  <c:v>256.06666666666666</c:v>
                </c:pt>
                <c:pt idx="15365">
                  <c:v>256.08333333333331</c:v>
                </c:pt>
                <c:pt idx="15366">
                  <c:v>256.10000000000002</c:v>
                </c:pt>
                <c:pt idx="15367">
                  <c:v>256.11666666666667</c:v>
                </c:pt>
                <c:pt idx="15368">
                  <c:v>256.13333333333333</c:v>
                </c:pt>
                <c:pt idx="15369">
                  <c:v>256.14999999999998</c:v>
                </c:pt>
                <c:pt idx="15370">
                  <c:v>256.16666666666669</c:v>
                </c:pt>
                <c:pt idx="15371">
                  <c:v>256.18333333333334</c:v>
                </c:pt>
                <c:pt idx="15372">
                  <c:v>256.2</c:v>
                </c:pt>
                <c:pt idx="15373">
                  <c:v>256.21666666666664</c:v>
                </c:pt>
                <c:pt idx="15374">
                  <c:v>256.23333333333335</c:v>
                </c:pt>
                <c:pt idx="15375">
                  <c:v>256.25</c:v>
                </c:pt>
                <c:pt idx="15376">
                  <c:v>256.26666666666665</c:v>
                </c:pt>
                <c:pt idx="15377">
                  <c:v>256.28333333333336</c:v>
                </c:pt>
                <c:pt idx="15378">
                  <c:v>256.3</c:v>
                </c:pt>
                <c:pt idx="15379">
                  <c:v>256.31666666666666</c:v>
                </c:pt>
                <c:pt idx="15380">
                  <c:v>256.33333333333331</c:v>
                </c:pt>
                <c:pt idx="15381">
                  <c:v>256.35000000000002</c:v>
                </c:pt>
                <c:pt idx="15382">
                  <c:v>256.36666666666667</c:v>
                </c:pt>
                <c:pt idx="15383">
                  <c:v>256.38333333333333</c:v>
                </c:pt>
                <c:pt idx="15384">
                  <c:v>256.39999999999998</c:v>
                </c:pt>
                <c:pt idx="15385">
                  <c:v>256.41666666666669</c:v>
                </c:pt>
                <c:pt idx="15386">
                  <c:v>256.43333333333334</c:v>
                </c:pt>
                <c:pt idx="15387">
                  <c:v>256.45</c:v>
                </c:pt>
                <c:pt idx="15388">
                  <c:v>256.46666666666664</c:v>
                </c:pt>
                <c:pt idx="15389">
                  <c:v>256.48333333333335</c:v>
                </c:pt>
                <c:pt idx="15390">
                  <c:v>256.5</c:v>
                </c:pt>
                <c:pt idx="15391">
                  <c:v>256.51666666666665</c:v>
                </c:pt>
                <c:pt idx="15392">
                  <c:v>256.53333333333336</c:v>
                </c:pt>
                <c:pt idx="15393">
                  <c:v>256.55</c:v>
                </c:pt>
                <c:pt idx="15394">
                  <c:v>256.56666666666666</c:v>
                </c:pt>
                <c:pt idx="15395">
                  <c:v>256.58333333333331</c:v>
                </c:pt>
                <c:pt idx="15396">
                  <c:v>256.60000000000002</c:v>
                </c:pt>
                <c:pt idx="15397">
                  <c:v>256.61666666666667</c:v>
                </c:pt>
                <c:pt idx="15398">
                  <c:v>256.63333333333333</c:v>
                </c:pt>
                <c:pt idx="15399">
                  <c:v>256.64999999999998</c:v>
                </c:pt>
                <c:pt idx="15400">
                  <c:v>256.66666666666669</c:v>
                </c:pt>
                <c:pt idx="15401">
                  <c:v>256.68333333333334</c:v>
                </c:pt>
                <c:pt idx="15402">
                  <c:v>256.7</c:v>
                </c:pt>
                <c:pt idx="15403">
                  <c:v>256.71666666666664</c:v>
                </c:pt>
                <c:pt idx="15404">
                  <c:v>256.73333333333335</c:v>
                </c:pt>
                <c:pt idx="15405">
                  <c:v>256.75</c:v>
                </c:pt>
                <c:pt idx="15406">
                  <c:v>256.76666666666665</c:v>
                </c:pt>
                <c:pt idx="15407">
                  <c:v>256.78333333333336</c:v>
                </c:pt>
                <c:pt idx="15408">
                  <c:v>256.8</c:v>
                </c:pt>
                <c:pt idx="15409">
                  <c:v>256.81666666666666</c:v>
                </c:pt>
                <c:pt idx="15410">
                  <c:v>256.83333333333331</c:v>
                </c:pt>
                <c:pt idx="15411">
                  <c:v>256.85000000000002</c:v>
                </c:pt>
                <c:pt idx="15412">
                  <c:v>256.86666666666667</c:v>
                </c:pt>
                <c:pt idx="15413">
                  <c:v>256.88333333333333</c:v>
                </c:pt>
                <c:pt idx="15414">
                  <c:v>256.89999999999998</c:v>
                </c:pt>
                <c:pt idx="15415">
                  <c:v>256.91666666666669</c:v>
                </c:pt>
                <c:pt idx="15416">
                  <c:v>256.93333333333334</c:v>
                </c:pt>
                <c:pt idx="15417">
                  <c:v>256.95</c:v>
                </c:pt>
                <c:pt idx="15418">
                  <c:v>256.96666666666664</c:v>
                </c:pt>
                <c:pt idx="15419">
                  <c:v>256.98333333333335</c:v>
                </c:pt>
                <c:pt idx="15420">
                  <c:v>257</c:v>
                </c:pt>
                <c:pt idx="15421">
                  <c:v>257.01666666666665</c:v>
                </c:pt>
                <c:pt idx="15422">
                  <c:v>257.03333333333336</c:v>
                </c:pt>
                <c:pt idx="15423">
                  <c:v>257.05</c:v>
                </c:pt>
                <c:pt idx="15424">
                  <c:v>257.06666666666666</c:v>
                </c:pt>
                <c:pt idx="15425">
                  <c:v>257.08333333333331</c:v>
                </c:pt>
                <c:pt idx="15426">
                  <c:v>257.10000000000002</c:v>
                </c:pt>
                <c:pt idx="15427">
                  <c:v>257.11666666666667</c:v>
                </c:pt>
                <c:pt idx="15428">
                  <c:v>257.13333333333333</c:v>
                </c:pt>
                <c:pt idx="15429">
                  <c:v>257.14999999999998</c:v>
                </c:pt>
                <c:pt idx="15430">
                  <c:v>257.16666666666669</c:v>
                </c:pt>
                <c:pt idx="15431">
                  <c:v>257.18333333333334</c:v>
                </c:pt>
                <c:pt idx="15432">
                  <c:v>257.2</c:v>
                </c:pt>
                <c:pt idx="15433">
                  <c:v>257.21666666666664</c:v>
                </c:pt>
                <c:pt idx="15434">
                  <c:v>257.23333333333335</c:v>
                </c:pt>
                <c:pt idx="15435">
                  <c:v>257.25</c:v>
                </c:pt>
                <c:pt idx="15436">
                  <c:v>257.26666666666665</c:v>
                </c:pt>
                <c:pt idx="15437">
                  <c:v>257.28333333333336</c:v>
                </c:pt>
                <c:pt idx="15438">
                  <c:v>257.3</c:v>
                </c:pt>
                <c:pt idx="15439">
                  <c:v>257.31666666666666</c:v>
                </c:pt>
                <c:pt idx="15440">
                  <c:v>257.33333333333331</c:v>
                </c:pt>
                <c:pt idx="15441">
                  <c:v>257.35000000000002</c:v>
                </c:pt>
                <c:pt idx="15442">
                  <c:v>257.36666666666667</c:v>
                </c:pt>
                <c:pt idx="15443">
                  <c:v>257.38333333333333</c:v>
                </c:pt>
                <c:pt idx="15444">
                  <c:v>257.39999999999998</c:v>
                </c:pt>
                <c:pt idx="15445">
                  <c:v>257.41666666666669</c:v>
                </c:pt>
                <c:pt idx="15446">
                  <c:v>257.43333333333334</c:v>
                </c:pt>
                <c:pt idx="15447">
                  <c:v>257.45</c:v>
                </c:pt>
                <c:pt idx="15448">
                  <c:v>257.46666666666664</c:v>
                </c:pt>
                <c:pt idx="15449">
                  <c:v>257.48333333333335</c:v>
                </c:pt>
                <c:pt idx="15450">
                  <c:v>257.5</c:v>
                </c:pt>
                <c:pt idx="15451">
                  <c:v>257.51666666666665</c:v>
                </c:pt>
                <c:pt idx="15452">
                  <c:v>257.53333333333336</c:v>
                </c:pt>
                <c:pt idx="15453">
                  <c:v>257.55</c:v>
                </c:pt>
                <c:pt idx="15454">
                  <c:v>257.56666666666666</c:v>
                </c:pt>
                <c:pt idx="15455">
                  <c:v>257.58333333333331</c:v>
                </c:pt>
                <c:pt idx="15456">
                  <c:v>257.60000000000002</c:v>
                </c:pt>
                <c:pt idx="15457">
                  <c:v>257.61666666666667</c:v>
                </c:pt>
                <c:pt idx="15458">
                  <c:v>257.63333333333333</c:v>
                </c:pt>
                <c:pt idx="15459">
                  <c:v>257.64999999999998</c:v>
                </c:pt>
                <c:pt idx="15460">
                  <c:v>257.66666666666669</c:v>
                </c:pt>
                <c:pt idx="15461">
                  <c:v>257.68333333333334</c:v>
                </c:pt>
                <c:pt idx="15462">
                  <c:v>257.7</c:v>
                </c:pt>
                <c:pt idx="15463">
                  <c:v>257.71666666666664</c:v>
                </c:pt>
                <c:pt idx="15464">
                  <c:v>257.73333333333335</c:v>
                </c:pt>
                <c:pt idx="15465">
                  <c:v>257.75</c:v>
                </c:pt>
                <c:pt idx="15466">
                  <c:v>257.76666666666665</c:v>
                </c:pt>
                <c:pt idx="15467">
                  <c:v>257.78333333333336</c:v>
                </c:pt>
                <c:pt idx="15468">
                  <c:v>257.8</c:v>
                </c:pt>
                <c:pt idx="15469">
                  <c:v>257.81666666666666</c:v>
                </c:pt>
                <c:pt idx="15470">
                  <c:v>257.83333333333331</c:v>
                </c:pt>
                <c:pt idx="15471">
                  <c:v>257.85000000000002</c:v>
                </c:pt>
                <c:pt idx="15472">
                  <c:v>257.86666666666667</c:v>
                </c:pt>
                <c:pt idx="15473">
                  <c:v>257.88333333333333</c:v>
                </c:pt>
                <c:pt idx="15474">
                  <c:v>257.89999999999998</c:v>
                </c:pt>
                <c:pt idx="15475">
                  <c:v>257.91666666666669</c:v>
                </c:pt>
                <c:pt idx="15476">
                  <c:v>257.93333333333334</c:v>
                </c:pt>
                <c:pt idx="15477">
                  <c:v>257.95</c:v>
                </c:pt>
                <c:pt idx="15478">
                  <c:v>257.96666666666664</c:v>
                </c:pt>
                <c:pt idx="15479">
                  <c:v>257.98333333333335</c:v>
                </c:pt>
                <c:pt idx="15480">
                  <c:v>258</c:v>
                </c:pt>
                <c:pt idx="15481">
                  <c:v>258.01666666666665</c:v>
                </c:pt>
                <c:pt idx="15482">
                  <c:v>258.03333333333336</c:v>
                </c:pt>
                <c:pt idx="15483">
                  <c:v>258.05</c:v>
                </c:pt>
                <c:pt idx="15484">
                  <c:v>258.06666666666666</c:v>
                </c:pt>
                <c:pt idx="15485">
                  <c:v>258.08333333333331</c:v>
                </c:pt>
                <c:pt idx="15486">
                  <c:v>258.10000000000002</c:v>
                </c:pt>
                <c:pt idx="15487">
                  <c:v>258.11666666666667</c:v>
                </c:pt>
                <c:pt idx="15488">
                  <c:v>258.13333333333333</c:v>
                </c:pt>
                <c:pt idx="15489">
                  <c:v>258.14999999999998</c:v>
                </c:pt>
                <c:pt idx="15490">
                  <c:v>258.16666666666669</c:v>
                </c:pt>
                <c:pt idx="15491">
                  <c:v>258.18333333333334</c:v>
                </c:pt>
                <c:pt idx="15492">
                  <c:v>258.2</c:v>
                </c:pt>
                <c:pt idx="15493">
                  <c:v>258.21666666666664</c:v>
                </c:pt>
                <c:pt idx="15494">
                  <c:v>258.23333333333335</c:v>
                </c:pt>
                <c:pt idx="15495">
                  <c:v>258.25</c:v>
                </c:pt>
                <c:pt idx="15496">
                  <c:v>258.26666666666665</c:v>
                </c:pt>
                <c:pt idx="15497">
                  <c:v>258.28333333333336</c:v>
                </c:pt>
                <c:pt idx="15498">
                  <c:v>258.3</c:v>
                </c:pt>
                <c:pt idx="15499">
                  <c:v>258.31666666666666</c:v>
                </c:pt>
                <c:pt idx="15500">
                  <c:v>258.33333333333331</c:v>
                </c:pt>
                <c:pt idx="15501">
                  <c:v>258.35000000000002</c:v>
                </c:pt>
                <c:pt idx="15502">
                  <c:v>258.36666666666667</c:v>
                </c:pt>
                <c:pt idx="15503">
                  <c:v>258.38333333333333</c:v>
                </c:pt>
                <c:pt idx="15504">
                  <c:v>258.39999999999998</c:v>
                </c:pt>
                <c:pt idx="15505">
                  <c:v>258.41666666666669</c:v>
                </c:pt>
                <c:pt idx="15506">
                  <c:v>258.43333333333334</c:v>
                </c:pt>
                <c:pt idx="15507">
                  <c:v>258.45</c:v>
                </c:pt>
                <c:pt idx="15508">
                  <c:v>258.46666666666664</c:v>
                </c:pt>
                <c:pt idx="15509">
                  <c:v>258.48333333333335</c:v>
                </c:pt>
                <c:pt idx="15510">
                  <c:v>258.5</c:v>
                </c:pt>
                <c:pt idx="15511">
                  <c:v>258.51666666666665</c:v>
                </c:pt>
                <c:pt idx="15512">
                  <c:v>258.53333333333336</c:v>
                </c:pt>
                <c:pt idx="15513">
                  <c:v>258.55</c:v>
                </c:pt>
                <c:pt idx="15514">
                  <c:v>258.56666666666666</c:v>
                </c:pt>
                <c:pt idx="15515">
                  <c:v>258.58333333333331</c:v>
                </c:pt>
                <c:pt idx="15516">
                  <c:v>258.60000000000002</c:v>
                </c:pt>
                <c:pt idx="15517">
                  <c:v>258.61666666666667</c:v>
                </c:pt>
                <c:pt idx="15518">
                  <c:v>258.63333333333333</c:v>
                </c:pt>
                <c:pt idx="15519">
                  <c:v>258.64999999999998</c:v>
                </c:pt>
                <c:pt idx="15520">
                  <c:v>258.66666666666669</c:v>
                </c:pt>
                <c:pt idx="15521">
                  <c:v>258.68333333333334</c:v>
                </c:pt>
                <c:pt idx="15522">
                  <c:v>258.7</c:v>
                </c:pt>
                <c:pt idx="15523">
                  <c:v>258.71666666666664</c:v>
                </c:pt>
                <c:pt idx="15524">
                  <c:v>258.73333333333335</c:v>
                </c:pt>
                <c:pt idx="15525">
                  <c:v>258.75</c:v>
                </c:pt>
                <c:pt idx="15526">
                  <c:v>258.76666666666665</c:v>
                </c:pt>
                <c:pt idx="15527">
                  <c:v>258.78333333333336</c:v>
                </c:pt>
                <c:pt idx="15528">
                  <c:v>258.8</c:v>
                </c:pt>
                <c:pt idx="15529">
                  <c:v>258.81666666666666</c:v>
                </c:pt>
                <c:pt idx="15530">
                  <c:v>258.83333333333331</c:v>
                </c:pt>
                <c:pt idx="15531">
                  <c:v>258.85000000000002</c:v>
                </c:pt>
                <c:pt idx="15532">
                  <c:v>258.86666666666667</c:v>
                </c:pt>
                <c:pt idx="15533">
                  <c:v>258.88333333333333</c:v>
                </c:pt>
                <c:pt idx="15534">
                  <c:v>258.89999999999998</c:v>
                </c:pt>
                <c:pt idx="15535">
                  <c:v>258.91666666666669</c:v>
                </c:pt>
                <c:pt idx="15536">
                  <c:v>258.93333333333334</c:v>
                </c:pt>
                <c:pt idx="15537">
                  <c:v>258.95</c:v>
                </c:pt>
                <c:pt idx="15538">
                  <c:v>258.96666666666664</c:v>
                </c:pt>
                <c:pt idx="15539">
                  <c:v>258.98333333333335</c:v>
                </c:pt>
                <c:pt idx="15540">
                  <c:v>259</c:v>
                </c:pt>
                <c:pt idx="15541">
                  <c:v>259.01666666666665</c:v>
                </c:pt>
                <c:pt idx="15542">
                  <c:v>259.03333333333336</c:v>
                </c:pt>
                <c:pt idx="15543">
                  <c:v>259.05</c:v>
                </c:pt>
                <c:pt idx="15544">
                  <c:v>259.06666666666666</c:v>
                </c:pt>
                <c:pt idx="15545">
                  <c:v>259.08333333333331</c:v>
                </c:pt>
                <c:pt idx="15546">
                  <c:v>259.10000000000002</c:v>
                </c:pt>
                <c:pt idx="15547">
                  <c:v>259.11666666666667</c:v>
                </c:pt>
                <c:pt idx="15548">
                  <c:v>259.13333333333333</c:v>
                </c:pt>
                <c:pt idx="15549">
                  <c:v>259.14999999999998</c:v>
                </c:pt>
                <c:pt idx="15550">
                  <c:v>259.16666666666669</c:v>
                </c:pt>
                <c:pt idx="15551">
                  <c:v>259.18333333333334</c:v>
                </c:pt>
                <c:pt idx="15552">
                  <c:v>259.2</c:v>
                </c:pt>
                <c:pt idx="15553">
                  <c:v>259.21666666666664</c:v>
                </c:pt>
                <c:pt idx="15554">
                  <c:v>259.23333333333335</c:v>
                </c:pt>
                <c:pt idx="15555">
                  <c:v>259.25</c:v>
                </c:pt>
                <c:pt idx="15556">
                  <c:v>259.26666666666665</c:v>
                </c:pt>
                <c:pt idx="15557">
                  <c:v>259.28333333333336</c:v>
                </c:pt>
                <c:pt idx="15558">
                  <c:v>259.3</c:v>
                </c:pt>
                <c:pt idx="15559">
                  <c:v>259.31666666666666</c:v>
                </c:pt>
                <c:pt idx="15560">
                  <c:v>259.33333333333331</c:v>
                </c:pt>
                <c:pt idx="15561">
                  <c:v>259.35000000000002</c:v>
                </c:pt>
                <c:pt idx="15562">
                  <c:v>259.36666666666667</c:v>
                </c:pt>
                <c:pt idx="15563">
                  <c:v>259.38333333333333</c:v>
                </c:pt>
                <c:pt idx="15564">
                  <c:v>259.39999999999998</c:v>
                </c:pt>
                <c:pt idx="15565">
                  <c:v>259.41666666666669</c:v>
                </c:pt>
                <c:pt idx="15566">
                  <c:v>259.43333333333334</c:v>
                </c:pt>
                <c:pt idx="15567">
                  <c:v>259.45</c:v>
                </c:pt>
                <c:pt idx="15568">
                  <c:v>259.46666666666664</c:v>
                </c:pt>
                <c:pt idx="15569">
                  <c:v>259.48333333333335</c:v>
                </c:pt>
                <c:pt idx="15570">
                  <c:v>259.5</c:v>
                </c:pt>
                <c:pt idx="15571">
                  <c:v>259.51666666666665</c:v>
                </c:pt>
                <c:pt idx="15572">
                  <c:v>259.53333333333336</c:v>
                </c:pt>
                <c:pt idx="15573">
                  <c:v>259.55</c:v>
                </c:pt>
                <c:pt idx="15574">
                  <c:v>259.56666666666666</c:v>
                </c:pt>
                <c:pt idx="15575">
                  <c:v>259.58333333333331</c:v>
                </c:pt>
                <c:pt idx="15576">
                  <c:v>259.60000000000002</c:v>
                </c:pt>
                <c:pt idx="15577">
                  <c:v>259.61666666666667</c:v>
                </c:pt>
                <c:pt idx="15578">
                  <c:v>259.63333333333333</c:v>
                </c:pt>
                <c:pt idx="15579">
                  <c:v>259.64999999999998</c:v>
                </c:pt>
                <c:pt idx="15580">
                  <c:v>259.66666666666669</c:v>
                </c:pt>
                <c:pt idx="15581">
                  <c:v>259.68333333333334</c:v>
                </c:pt>
                <c:pt idx="15582">
                  <c:v>259.7</c:v>
                </c:pt>
                <c:pt idx="15583">
                  <c:v>259.71666666666664</c:v>
                </c:pt>
                <c:pt idx="15584">
                  <c:v>259.73333333333335</c:v>
                </c:pt>
                <c:pt idx="15585">
                  <c:v>259.75</c:v>
                </c:pt>
                <c:pt idx="15586">
                  <c:v>259.76666666666665</c:v>
                </c:pt>
                <c:pt idx="15587">
                  <c:v>259.78333333333336</c:v>
                </c:pt>
                <c:pt idx="15588">
                  <c:v>259.8</c:v>
                </c:pt>
                <c:pt idx="15589">
                  <c:v>259.81666666666666</c:v>
                </c:pt>
                <c:pt idx="15590">
                  <c:v>259.83333333333331</c:v>
                </c:pt>
                <c:pt idx="15591">
                  <c:v>259.85000000000002</c:v>
                </c:pt>
                <c:pt idx="15592">
                  <c:v>259.86666666666667</c:v>
                </c:pt>
                <c:pt idx="15593">
                  <c:v>259.88333333333333</c:v>
                </c:pt>
                <c:pt idx="15594">
                  <c:v>259.89999999999998</c:v>
                </c:pt>
                <c:pt idx="15595">
                  <c:v>259.91666666666669</c:v>
                </c:pt>
                <c:pt idx="15596">
                  <c:v>259.93333333333334</c:v>
                </c:pt>
                <c:pt idx="15597">
                  <c:v>259.95</c:v>
                </c:pt>
                <c:pt idx="15598">
                  <c:v>259.96666666666664</c:v>
                </c:pt>
                <c:pt idx="15599">
                  <c:v>259.98333333333335</c:v>
                </c:pt>
                <c:pt idx="15600">
                  <c:v>260</c:v>
                </c:pt>
                <c:pt idx="15601">
                  <c:v>260.01666666666665</c:v>
                </c:pt>
                <c:pt idx="15602">
                  <c:v>260.03333333333336</c:v>
                </c:pt>
                <c:pt idx="15603">
                  <c:v>260.05</c:v>
                </c:pt>
                <c:pt idx="15604">
                  <c:v>260.06666666666666</c:v>
                </c:pt>
                <c:pt idx="15605">
                  <c:v>260.08333333333331</c:v>
                </c:pt>
                <c:pt idx="15606">
                  <c:v>260.10000000000002</c:v>
                </c:pt>
                <c:pt idx="15607">
                  <c:v>260.11666666666667</c:v>
                </c:pt>
                <c:pt idx="15608">
                  <c:v>260.13333333333333</c:v>
                </c:pt>
                <c:pt idx="15609">
                  <c:v>260.14999999999998</c:v>
                </c:pt>
                <c:pt idx="15610">
                  <c:v>260.16666666666669</c:v>
                </c:pt>
                <c:pt idx="15611">
                  <c:v>260.18333333333334</c:v>
                </c:pt>
                <c:pt idx="15612">
                  <c:v>260.2</c:v>
                </c:pt>
                <c:pt idx="15613">
                  <c:v>260.21666666666664</c:v>
                </c:pt>
                <c:pt idx="15614">
                  <c:v>260.23333333333335</c:v>
                </c:pt>
                <c:pt idx="15615">
                  <c:v>260.25</c:v>
                </c:pt>
                <c:pt idx="15616">
                  <c:v>260.26666666666665</c:v>
                </c:pt>
                <c:pt idx="15617">
                  <c:v>260.28333333333336</c:v>
                </c:pt>
                <c:pt idx="15618">
                  <c:v>260.3</c:v>
                </c:pt>
                <c:pt idx="15619">
                  <c:v>260.31666666666666</c:v>
                </c:pt>
                <c:pt idx="15620">
                  <c:v>260.33333333333331</c:v>
                </c:pt>
                <c:pt idx="15621">
                  <c:v>260.35000000000002</c:v>
                </c:pt>
                <c:pt idx="15622">
                  <c:v>260.36666666666667</c:v>
                </c:pt>
                <c:pt idx="15623">
                  <c:v>260.38333333333333</c:v>
                </c:pt>
                <c:pt idx="15624">
                  <c:v>260.39999999999998</c:v>
                </c:pt>
                <c:pt idx="15625">
                  <c:v>260.41666666666669</c:v>
                </c:pt>
                <c:pt idx="15626">
                  <c:v>260.43333333333334</c:v>
                </c:pt>
                <c:pt idx="15627">
                  <c:v>260.45</c:v>
                </c:pt>
                <c:pt idx="15628">
                  <c:v>260.46666666666664</c:v>
                </c:pt>
                <c:pt idx="15629">
                  <c:v>260.48333333333335</c:v>
                </c:pt>
                <c:pt idx="15630">
                  <c:v>260.5</c:v>
                </c:pt>
                <c:pt idx="15631">
                  <c:v>260.51666666666665</c:v>
                </c:pt>
                <c:pt idx="15632">
                  <c:v>260.53333333333336</c:v>
                </c:pt>
                <c:pt idx="15633">
                  <c:v>260.55</c:v>
                </c:pt>
                <c:pt idx="15634">
                  <c:v>260.56666666666666</c:v>
                </c:pt>
                <c:pt idx="15635">
                  <c:v>260.58333333333331</c:v>
                </c:pt>
                <c:pt idx="15636">
                  <c:v>260.60000000000002</c:v>
                </c:pt>
                <c:pt idx="15637">
                  <c:v>260.61666666666667</c:v>
                </c:pt>
                <c:pt idx="15638">
                  <c:v>260.63333333333333</c:v>
                </c:pt>
                <c:pt idx="15639">
                  <c:v>260.64999999999998</c:v>
                </c:pt>
                <c:pt idx="15640">
                  <c:v>260.66666666666669</c:v>
                </c:pt>
                <c:pt idx="15641">
                  <c:v>260.68333333333334</c:v>
                </c:pt>
                <c:pt idx="15642">
                  <c:v>260.7</c:v>
                </c:pt>
                <c:pt idx="15643">
                  <c:v>260.71666666666664</c:v>
                </c:pt>
                <c:pt idx="15644">
                  <c:v>260.73333333333335</c:v>
                </c:pt>
                <c:pt idx="15645">
                  <c:v>260.75</c:v>
                </c:pt>
                <c:pt idx="15646">
                  <c:v>260.76666666666665</c:v>
                </c:pt>
                <c:pt idx="15647">
                  <c:v>260.78333333333336</c:v>
                </c:pt>
                <c:pt idx="15648">
                  <c:v>260.8</c:v>
                </c:pt>
                <c:pt idx="15649">
                  <c:v>260.81666666666666</c:v>
                </c:pt>
                <c:pt idx="15650">
                  <c:v>260.83333333333331</c:v>
                </c:pt>
                <c:pt idx="15651">
                  <c:v>260.85000000000002</c:v>
                </c:pt>
                <c:pt idx="15652">
                  <c:v>260.86666666666667</c:v>
                </c:pt>
                <c:pt idx="15653">
                  <c:v>260.88333333333333</c:v>
                </c:pt>
                <c:pt idx="15654">
                  <c:v>260.89999999999998</c:v>
                </c:pt>
                <c:pt idx="15655">
                  <c:v>260.91666666666669</c:v>
                </c:pt>
                <c:pt idx="15656">
                  <c:v>260.93333333333334</c:v>
                </c:pt>
                <c:pt idx="15657">
                  <c:v>260.95</c:v>
                </c:pt>
                <c:pt idx="15658">
                  <c:v>260.96666666666664</c:v>
                </c:pt>
                <c:pt idx="15659">
                  <c:v>260.98333333333335</c:v>
                </c:pt>
                <c:pt idx="15660">
                  <c:v>261</c:v>
                </c:pt>
                <c:pt idx="15661">
                  <c:v>261.01666666666665</c:v>
                </c:pt>
                <c:pt idx="15662">
                  <c:v>261.03333333333336</c:v>
                </c:pt>
                <c:pt idx="15663">
                  <c:v>261.05</c:v>
                </c:pt>
                <c:pt idx="15664">
                  <c:v>261.06666666666666</c:v>
                </c:pt>
                <c:pt idx="15665">
                  <c:v>261.08333333333331</c:v>
                </c:pt>
                <c:pt idx="15666">
                  <c:v>261.10000000000002</c:v>
                </c:pt>
                <c:pt idx="15667">
                  <c:v>261.11666666666667</c:v>
                </c:pt>
                <c:pt idx="15668">
                  <c:v>261.13333333333333</c:v>
                </c:pt>
                <c:pt idx="15669">
                  <c:v>261.14999999999998</c:v>
                </c:pt>
                <c:pt idx="15670">
                  <c:v>261.16666666666669</c:v>
                </c:pt>
                <c:pt idx="15671">
                  <c:v>261.18333333333334</c:v>
                </c:pt>
                <c:pt idx="15672">
                  <c:v>261.2</c:v>
                </c:pt>
                <c:pt idx="15673">
                  <c:v>261.21666666666664</c:v>
                </c:pt>
                <c:pt idx="15674">
                  <c:v>261.23333333333335</c:v>
                </c:pt>
                <c:pt idx="15675">
                  <c:v>261.25</c:v>
                </c:pt>
                <c:pt idx="15676">
                  <c:v>261.26666666666665</c:v>
                </c:pt>
                <c:pt idx="15677">
                  <c:v>261.28333333333336</c:v>
                </c:pt>
                <c:pt idx="15678">
                  <c:v>261.3</c:v>
                </c:pt>
                <c:pt idx="15679">
                  <c:v>261.31666666666666</c:v>
                </c:pt>
                <c:pt idx="15680">
                  <c:v>261.33333333333331</c:v>
                </c:pt>
                <c:pt idx="15681">
                  <c:v>261.35000000000002</c:v>
                </c:pt>
                <c:pt idx="15682">
                  <c:v>261.36666666666667</c:v>
                </c:pt>
                <c:pt idx="15683">
                  <c:v>261.38333333333333</c:v>
                </c:pt>
                <c:pt idx="15684">
                  <c:v>261.39999999999998</c:v>
                </c:pt>
                <c:pt idx="15685">
                  <c:v>261.41666666666669</c:v>
                </c:pt>
                <c:pt idx="15686">
                  <c:v>261.43333333333334</c:v>
                </c:pt>
                <c:pt idx="15687">
                  <c:v>261.45</c:v>
                </c:pt>
                <c:pt idx="15688">
                  <c:v>261.46666666666664</c:v>
                </c:pt>
                <c:pt idx="15689">
                  <c:v>261.48333333333335</c:v>
                </c:pt>
                <c:pt idx="15690">
                  <c:v>261.5</c:v>
                </c:pt>
                <c:pt idx="15691">
                  <c:v>261.51666666666665</c:v>
                </c:pt>
                <c:pt idx="15692">
                  <c:v>261.53333333333336</c:v>
                </c:pt>
                <c:pt idx="15693">
                  <c:v>261.55</c:v>
                </c:pt>
                <c:pt idx="15694">
                  <c:v>261.56666666666666</c:v>
                </c:pt>
                <c:pt idx="15695">
                  <c:v>261.58333333333331</c:v>
                </c:pt>
                <c:pt idx="15696">
                  <c:v>261.60000000000002</c:v>
                </c:pt>
                <c:pt idx="15697">
                  <c:v>261.61666666666667</c:v>
                </c:pt>
                <c:pt idx="15698">
                  <c:v>261.63333333333333</c:v>
                </c:pt>
                <c:pt idx="15699">
                  <c:v>261.64999999999998</c:v>
                </c:pt>
                <c:pt idx="15700">
                  <c:v>261.66666666666669</c:v>
                </c:pt>
                <c:pt idx="15701">
                  <c:v>261.68333333333334</c:v>
                </c:pt>
                <c:pt idx="15702">
                  <c:v>261.7</c:v>
                </c:pt>
                <c:pt idx="15703">
                  <c:v>261.71666666666664</c:v>
                </c:pt>
                <c:pt idx="15704">
                  <c:v>261.73333333333335</c:v>
                </c:pt>
                <c:pt idx="15705">
                  <c:v>261.75</c:v>
                </c:pt>
                <c:pt idx="15706">
                  <c:v>261.76666666666665</c:v>
                </c:pt>
                <c:pt idx="15707">
                  <c:v>261.78333333333336</c:v>
                </c:pt>
                <c:pt idx="15708">
                  <c:v>261.8</c:v>
                </c:pt>
                <c:pt idx="15709">
                  <c:v>261.81666666666666</c:v>
                </c:pt>
                <c:pt idx="15710">
                  <c:v>261.83333333333331</c:v>
                </c:pt>
                <c:pt idx="15711">
                  <c:v>261.85000000000002</c:v>
                </c:pt>
                <c:pt idx="15712">
                  <c:v>261.86666666666667</c:v>
                </c:pt>
                <c:pt idx="15713">
                  <c:v>261.88333333333333</c:v>
                </c:pt>
                <c:pt idx="15714">
                  <c:v>261.89999999999998</c:v>
                </c:pt>
                <c:pt idx="15715">
                  <c:v>261.91666666666669</c:v>
                </c:pt>
                <c:pt idx="15716">
                  <c:v>261.93333333333334</c:v>
                </c:pt>
                <c:pt idx="15717">
                  <c:v>261.95</c:v>
                </c:pt>
                <c:pt idx="15718">
                  <c:v>261.96666666666664</c:v>
                </c:pt>
                <c:pt idx="15719">
                  <c:v>261.98333333333335</c:v>
                </c:pt>
                <c:pt idx="15720">
                  <c:v>262</c:v>
                </c:pt>
                <c:pt idx="15721">
                  <c:v>262.01666666666665</c:v>
                </c:pt>
                <c:pt idx="15722">
                  <c:v>262.03333333333336</c:v>
                </c:pt>
                <c:pt idx="15723">
                  <c:v>262.05</c:v>
                </c:pt>
                <c:pt idx="15724">
                  <c:v>262.06666666666666</c:v>
                </c:pt>
                <c:pt idx="15725">
                  <c:v>262.08333333333331</c:v>
                </c:pt>
                <c:pt idx="15726">
                  <c:v>262.10000000000002</c:v>
                </c:pt>
                <c:pt idx="15727">
                  <c:v>262.11666666666667</c:v>
                </c:pt>
                <c:pt idx="15728">
                  <c:v>262.13333333333333</c:v>
                </c:pt>
                <c:pt idx="15729">
                  <c:v>262.14999999999998</c:v>
                </c:pt>
                <c:pt idx="15730">
                  <c:v>262.16666666666669</c:v>
                </c:pt>
                <c:pt idx="15731">
                  <c:v>262.18333333333334</c:v>
                </c:pt>
                <c:pt idx="15732">
                  <c:v>262.2</c:v>
                </c:pt>
                <c:pt idx="15733">
                  <c:v>262.21666666666664</c:v>
                </c:pt>
                <c:pt idx="15734">
                  <c:v>262.23333333333335</c:v>
                </c:pt>
                <c:pt idx="15735">
                  <c:v>262.25</c:v>
                </c:pt>
                <c:pt idx="15736">
                  <c:v>262.26666666666665</c:v>
                </c:pt>
                <c:pt idx="15737">
                  <c:v>262.28333333333336</c:v>
                </c:pt>
                <c:pt idx="15738">
                  <c:v>262.3</c:v>
                </c:pt>
                <c:pt idx="15739">
                  <c:v>262.31666666666666</c:v>
                </c:pt>
                <c:pt idx="15740">
                  <c:v>262.33333333333331</c:v>
                </c:pt>
                <c:pt idx="15741">
                  <c:v>262.35000000000002</c:v>
                </c:pt>
                <c:pt idx="15742">
                  <c:v>262.36666666666667</c:v>
                </c:pt>
                <c:pt idx="15743">
                  <c:v>262.38333333333333</c:v>
                </c:pt>
                <c:pt idx="15744">
                  <c:v>262.39999999999998</c:v>
                </c:pt>
                <c:pt idx="15745">
                  <c:v>262.41666666666669</c:v>
                </c:pt>
                <c:pt idx="15746">
                  <c:v>262.43333333333334</c:v>
                </c:pt>
                <c:pt idx="15747">
                  <c:v>262.45</c:v>
                </c:pt>
                <c:pt idx="15748">
                  <c:v>262.46666666666664</c:v>
                </c:pt>
                <c:pt idx="15749">
                  <c:v>262.48333333333335</c:v>
                </c:pt>
                <c:pt idx="15750">
                  <c:v>262.5</c:v>
                </c:pt>
                <c:pt idx="15751">
                  <c:v>262.51666666666665</c:v>
                </c:pt>
                <c:pt idx="15752">
                  <c:v>262.53333333333336</c:v>
                </c:pt>
                <c:pt idx="15753">
                  <c:v>262.55</c:v>
                </c:pt>
                <c:pt idx="15754">
                  <c:v>262.56666666666666</c:v>
                </c:pt>
                <c:pt idx="15755">
                  <c:v>262.58333333333331</c:v>
                </c:pt>
                <c:pt idx="15756">
                  <c:v>262.60000000000002</c:v>
                </c:pt>
                <c:pt idx="15757">
                  <c:v>262.61666666666667</c:v>
                </c:pt>
                <c:pt idx="15758">
                  <c:v>262.63333333333333</c:v>
                </c:pt>
                <c:pt idx="15759">
                  <c:v>262.64999999999998</c:v>
                </c:pt>
                <c:pt idx="15760">
                  <c:v>262.66666666666669</c:v>
                </c:pt>
                <c:pt idx="15761">
                  <c:v>262.68333333333334</c:v>
                </c:pt>
                <c:pt idx="15762">
                  <c:v>262.7</c:v>
                </c:pt>
                <c:pt idx="15763">
                  <c:v>262.71666666666664</c:v>
                </c:pt>
                <c:pt idx="15764">
                  <c:v>262.73333333333335</c:v>
                </c:pt>
                <c:pt idx="15765">
                  <c:v>262.75</c:v>
                </c:pt>
                <c:pt idx="15766">
                  <c:v>262.76666666666665</c:v>
                </c:pt>
                <c:pt idx="15767">
                  <c:v>262.78333333333336</c:v>
                </c:pt>
                <c:pt idx="15768">
                  <c:v>262.8</c:v>
                </c:pt>
                <c:pt idx="15769">
                  <c:v>262.81666666666666</c:v>
                </c:pt>
                <c:pt idx="15770">
                  <c:v>262.83333333333331</c:v>
                </c:pt>
                <c:pt idx="15771">
                  <c:v>262.85000000000002</c:v>
                </c:pt>
                <c:pt idx="15772">
                  <c:v>262.86666666666667</c:v>
                </c:pt>
                <c:pt idx="15773">
                  <c:v>262.88333333333333</c:v>
                </c:pt>
                <c:pt idx="15774">
                  <c:v>262.89999999999998</c:v>
                </c:pt>
                <c:pt idx="15775">
                  <c:v>262.91666666666669</c:v>
                </c:pt>
                <c:pt idx="15776">
                  <c:v>262.93333333333334</c:v>
                </c:pt>
                <c:pt idx="15777">
                  <c:v>262.95</c:v>
                </c:pt>
                <c:pt idx="15778">
                  <c:v>262.96666666666664</c:v>
                </c:pt>
                <c:pt idx="15779">
                  <c:v>262.98333333333335</c:v>
                </c:pt>
                <c:pt idx="15780">
                  <c:v>263</c:v>
                </c:pt>
                <c:pt idx="15781">
                  <c:v>263.01666666666665</c:v>
                </c:pt>
                <c:pt idx="15782">
                  <c:v>263.03333333333336</c:v>
                </c:pt>
                <c:pt idx="15783">
                  <c:v>263.05</c:v>
                </c:pt>
                <c:pt idx="15784">
                  <c:v>263.06666666666666</c:v>
                </c:pt>
                <c:pt idx="15785">
                  <c:v>263.08333333333331</c:v>
                </c:pt>
                <c:pt idx="15786">
                  <c:v>263.10000000000002</c:v>
                </c:pt>
                <c:pt idx="15787">
                  <c:v>263.11666666666667</c:v>
                </c:pt>
                <c:pt idx="15788">
                  <c:v>263.13333333333333</c:v>
                </c:pt>
                <c:pt idx="15789">
                  <c:v>263.14999999999998</c:v>
                </c:pt>
                <c:pt idx="15790">
                  <c:v>263.16666666666669</c:v>
                </c:pt>
                <c:pt idx="15791">
                  <c:v>263.18333333333334</c:v>
                </c:pt>
                <c:pt idx="15792">
                  <c:v>263.2</c:v>
                </c:pt>
                <c:pt idx="15793">
                  <c:v>263.21666666666664</c:v>
                </c:pt>
                <c:pt idx="15794">
                  <c:v>263.23333333333335</c:v>
                </c:pt>
                <c:pt idx="15795">
                  <c:v>263.25</c:v>
                </c:pt>
                <c:pt idx="15796">
                  <c:v>263.26666666666665</c:v>
                </c:pt>
                <c:pt idx="15797">
                  <c:v>263.28333333333336</c:v>
                </c:pt>
                <c:pt idx="15798">
                  <c:v>263.3</c:v>
                </c:pt>
                <c:pt idx="15799">
                  <c:v>263.31666666666666</c:v>
                </c:pt>
                <c:pt idx="15800">
                  <c:v>263.33333333333331</c:v>
                </c:pt>
                <c:pt idx="15801">
                  <c:v>263.35000000000002</c:v>
                </c:pt>
                <c:pt idx="15802">
                  <c:v>263.36666666666667</c:v>
                </c:pt>
                <c:pt idx="15803">
                  <c:v>263.38333333333333</c:v>
                </c:pt>
                <c:pt idx="15804">
                  <c:v>263.39999999999998</c:v>
                </c:pt>
                <c:pt idx="15805">
                  <c:v>263.41666666666669</c:v>
                </c:pt>
                <c:pt idx="15806">
                  <c:v>263.43333333333334</c:v>
                </c:pt>
                <c:pt idx="15807">
                  <c:v>263.45</c:v>
                </c:pt>
                <c:pt idx="15808">
                  <c:v>263.46666666666664</c:v>
                </c:pt>
                <c:pt idx="15809">
                  <c:v>263.48333333333335</c:v>
                </c:pt>
                <c:pt idx="15810">
                  <c:v>263.5</c:v>
                </c:pt>
                <c:pt idx="15811">
                  <c:v>263.51666666666665</c:v>
                </c:pt>
                <c:pt idx="15812">
                  <c:v>263.53333333333336</c:v>
                </c:pt>
                <c:pt idx="15813">
                  <c:v>263.55</c:v>
                </c:pt>
                <c:pt idx="15814">
                  <c:v>263.56666666666666</c:v>
                </c:pt>
                <c:pt idx="15815">
                  <c:v>263.58333333333331</c:v>
                </c:pt>
                <c:pt idx="15816">
                  <c:v>263.60000000000002</c:v>
                </c:pt>
                <c:pt idx="15817">
                  <c:v>263.61666666666667</c:v>
                </c:pt>
                <c:pt idx="15818">
                  <c:v>263.63333333333333</c:v>
                </c:pt>
                <c:pt idx="15819">
                  <c:v>263.64999999999998</c:v>
                </c:pt>
                <c:pt idx="15820">
                  <c:v>263.66666666666669</c:v>
                </c:pt>
                <c:pt idx="15821">
                  <c:v>263.68333333333334</c:v>
                </c:pt>
                <c:pt idx="15822">
                  <c:v>263.7</c:v>
                </c:pt>
                <c:pt idx="15823">
                  <c:v>263.71666666666664</c:v>
                </c:pt>
                <c:pt idx="15824">
                  <c:v>263.73333333333335</c:v>
                </c:pt>
                <c:pt idx="15825">
                  <c:v>263.75</c:v>
                </c:pt>
                <c:pt idx="15826">
                  <c:v>263.76666666666665</c:v>
                </c:pt>
                <c:pt idx="15827">
                  <c:v>263.78333333333336</c:v>
                </c:pt>
                <c:pt idx="15828">
                  <c:v>263.8</c:v>
                </c:pt>
                <c:pt idx="15829">
                  <c:v>263.81666666666666</c:v>
                </c:pt>
                <c:pt idx="15830">
                  <c:v>263.83333333333331</c:v>
                </c:pt>
                <c:pt idx="15831">
                  <c:v>263.85000000000002</c:v>
                </c:pt>
                <c:pt idx="15832">
                  <c:v>263.86666666666667</c:v>
                </c:pt>
                <c:pt idx="15833">
                  <c:v>263.88333333333333</c:v>
                </c:pt>
                <c:pt idx="15834">
                  <c:v>263.89999999999998</c:v>
                </c:pt>
                <c:pt idx="15835">
                  <c:v>263.91666666666669</c:v>
                </c:pt>
                <c:pt idx="15836">
                  <c:v>263.93333333333334</c:v>
                </c:pt>
                <c:pt idx="15837">
                  <c:v>263.95</c:v>
                </c:pt>
                <c:pt idx="15838">
                  <c:v>263.96666666666664</c:v>
                </c:pt>
                <c:pt idx="15839">
                  <c:v>263.98333333333335</c:v>
                </c:pt>
                <c:pt idx="15840">
                  <c:v>264</c:v>
                </c:pt>
                <c:pt idx="15841">
                  <c:v>264.01666666666665</c:v>
                </c:pt>
                <c:pt idx="15842">
                  <c:v>264.03333333333336</c:v>
                </c:pt>
                <c:pt idx="15843">
                  <c:v>264.05</c:v>
                </c:pt>
                <c:pt idx="15844">
                  <c:v>264.06666666666666</c:v>
                </c:pt>
                <c:pt idx="15845">
                  <c:v>264.08333333333331</c:v>
                </c:pt>
                <c:pt idx="15846">
                  <c:v>264.10000000000002</c:v>
                </c:pt>
                <c:pt idx="15847">
                  <c:v>264.11666666666667</c:v>
                </c:pt>
                <c:pt idx="15848">
                  <c:v>264.13333333333333</c:v>
                </c:pt>
                <c:pt idx="15849">
                  <c:v>264.14999999999998</c:v>
                </c:pt>
                <c:pt idx="15850">
                  <c:v>264.16666666666669</c:v>
                </c:pt>
                <c:pt idx="15851">
                  <c:v>264.18333333333334</c:v>
                </c:pt>
                <c:pt idx="15852">
                  <c:v>264.2</c:v>
                </c:pt>
                <c:pt idx="15853">
                  <c:v>264.21666666666664</c:v>
                </c:pt>
                <c:pt idx="15854">
                  <c:v>264.23333333333335</c:v>
                </c:pt>
                <c:pt idx="15855">
                  <c:v>264.25</c:v>
                </c:pt>
                <c:pt idx="15856">
                  <c:v>264.26666666666665</c:v>
                </c:pt>
                <c:pt idx="15857">
                  <c:v>264.28333333333336</c:v>
                </c:pt>
                <c:pt idx="15858">
                  <c:v>264.3</c:v>
                </c:pt>
                <c:pt idx="15859">
                  <c:v>264.31666666666666</c:v>
                </c:pt>
                <c:pt idx="15860">
                  <c:v>264.33333333333331</c:v>
                </c:pt>
                <c:pt idx="15861">
                  <c:v>264.35000000000002</c:v>
                </c:pt>
                <c:pt idx="15862">
                  <c:v>264.36666666666667</c:v>
                </c:pt>
                <c:pt idx="15863">
                  <c:v>264.38333333333333</c:v>
                </c:pt>
                <c:pt idx="15864">
                  <c:v>264.39999999999998</c:v>
                </c:pt>
                <c:pt idx="15865">
                  <c:v>264.41666666666669</c:v>
                </c:pt>
                <c:pt idx="15866">
                  <c:v>264.43333333333334</c:v>
                </c:pt>
                <c:pt idx="15867">
                  <c:v>264.45</c:v>
                </c:pt>
                <c:pt idx="15868">
                  <c:v>264.46666666666664</c:v>
                </c:pt>
                <c:pt idx="15869">
                  <c:v>264.48333333333335</c:v>
                </c:pt>
                <c:pt idx="15870">
                  <c:v>264.5</c:v>
                </c:pt>
                <c:pt idx="15871">
                  <c:v>264.51666666666665</c:v>
                </c:pt>
                <c:pt idx="15872">
                  <c:v>264.53333333333336</c:v>
                </c:pt>
                <c:pt idx="15873">
                  <c:v>264.55</c:v>
                </c:pt>
                <c:pt idx="15874">
                  <c:v>264.56666666666666</c:v>
                </c:pt>
                <c:pt idx="15875">
                  <c:v>264.58333333333331</c:v>
                </c:pt>
                <c:pt idx="15876">
                  <c:v>264.60000000000002</c:v>
                </c:pt>
                <c:pt idx="15877">
                  <c:v>264.61666666666667</c:v>
                </c:pt>
                <c:pt idx="15878">
                  <c:v>264.63333333333333</c:v>
                </c:pt>
                <c:pt idx="15879">
                  <c:v>264.64999999999998</c:v>
                </c:pt>
                <c:pt idx="15880">
                  <c:v>264.66666666666669</c:v>
                </c:pt>
                <c:pt idx="15881">
                  <c:v>264.68333333333334</c:v>
                </c:pt>
                <c:pt idx="15882">
                  <c:v>264.7</c:v>
                </c:pt>
                <c:pt idx="15883">
                  <c:v>264.71666666666664</c:v>
                </c:pt>
                <c:pt idx="15884">
                  <c:v>264.73333333333335</c:v>
                </c:pt>
                <c:pt idx="15885">
                  <c:v>264.75</c:v>
                </c:pt>
                <c:pt idx="15886">
                  <c:v>264.76666666666665</c:v>
                </c:pt>
                <c:pt idx="15887">
                  <c:v>264.78333333333336</c:v>
                </c:pt>
                <c:pt idx="15888">
                  <c:v>264.8</c:v>
                </c:pt>
                <c:pt idx="15889">
                  <c:v>264.81666666666666</c:v>
                </c:pt>
                <c:pt idx="15890">
                  <c:v>264.83333333333331</c:v>
                </c:pt>
                <c:pt idx="15891">
                  <c:v>264.85000000000002</c:v>
                </c:pt>
                <c:pt idx="15892">
                  <c:v>264.86666666666667</c:v>
                </c:pt>
                <c:pt idx="15893">
                  <c:v>264.88333333333333</c:v>
                </c:pt>
                <c:pt idx="15894">
                  <c:v>264.89999999999998</c:v>
                </c:pt>
                <c:pt idx="15895">
                  <c:v>264.91666666666669</c:v>
                </c:pt>
                <c:pt idx="15896">
                  <c:v>264.93333333333334</c:v>
                </c:pt>
                <c:pt idx="15897">
                  <c:v>264.95</c:v>
                </c:pt>
                <c:pt idx="15898">
                  <c:v>264.96666666666664</c:v>
                </c:pt>
                <c:pt idx="15899">
                  <c:v>264.98333333333335</c:v>
                </c:pt>
                <c:pt idx="15900">
                  <c:v>265</c:v>
                </c:pt>
                <c:pt idx="15901">
                  <c:v>265.01666666666665</c:v>
                </c:pt>
                <c:pt idx="15902">
                  <c:v>265.03333333333336</c:v>
                </c:pt>
                <c:pt idx="15903">
                  <c:v>265.05</c:v>
                </c:pt>
                <c:pt idx="15904">
                  <c:v>265.06666666666666</c:v>
                </c:pt>
                <c:pt idx="15905">
                  <c:v>265.08333333333331</c:v>
                </c:pt>
                <c:pt idx="15906">
                  <c:v>265.10000000000002</c:v>
                </c:pt>
                <c:pt idx="15907">
                  <c:v>265.11666666666667</c:v>
                </c:pt>
                <c:pt idx="15908">
                  <c:v>265.13333333333333</c:v>
                </c:pt>
                <c:pt idx="15909">
                  <c:v>265.14999999999998</c:v>
                </c:pt>
                <c:pt idx="15910">
                  <c:v>265.16666666666669</c:v>
                </c:pt>
                <c:pt idx="15911">
                  <c:v>265.18333333333334</c:v>
                </c:pt>
                <c:pt idx="15912">
                  <c:v>265.2</c:v>
                </c:pt>
                <c:pt idx="15913">
                  <c:v>265.21666666666664</c:v>
                </c:pt>
                <c:pt idx="15914">
                  <c:v>265.23333333333335</c:v>
                </c:pt>
                <c:pt idx="15915">
                  <c:v>265.25</c:v>
                </c:pt>
                <c:pt idx="15916">
                  <c:v>265.26666666666665</c:v>
                </c:pt>
                <c:pt idx="15917">
                  <c:v>265.28333333333336</c:v>
                </c:pt>
                <c:pt idx="15918">
                  <c:v>265.3</c:v>
                </c:pt>
                <c:pt idx="15919">
                  <c:v>265.31666666666666</c:v>
                </c:pt>
                <c:pt idx="15920">
                  <c:v>265.33333333333331</c:v>
                </c:pt>
                <c:pt idx="15921">
                  <c:v>265.35000000000002</c:v>
                </c:pt>
                <c:pt idx="15922">
                  <c:v>265.36666666666667</c:v>
                </c:pt>
                <c:pt idx="15923">
                  <c:v>265.38333333333333</c:v>
                </c:pt>
                <c:pt idx="15924">
                  <c:v>265.39999999999998</c:v>
                </c:pt>
                <c:pt idx="15925">
                  <c:v>265.41666666666669</c:v>
                </c:pt>
                <c:pt idx="15926">
                  <c:v>265.43333333333334</c:v>
                </c:pt>
                <c:pt idx="15927">
                  <c:v>265.45</c:v>
                </c:pt>
                <c:pt idx="15928">
                  <c:v>265.46666666666664</c:v>
                </c:pt>
                <c:pt idx="15929">
                  <c:v>265.48333333333335</c:v>
                </c:pt>
                <c:pt idx="15930">
                  <c:v>265.5</c:v>
                </c:pt>
                <c:pt idx="15931">
                  <c:v>265.51666666666665</c:v>
                </c:pt>
                <c:pt idx="15932">
                  <c:v>265.53333333333336</c:v>
                </c:pt>
                <c:pt idx="15933">
                  <c:v>265.55</c:v>
                </c:pt>
                <c:pt idx="15934">
                  <c:v>265.56666666666666</c:v>
                </c:pt>
                <c:pt idx="15935">
                  <c:v>265.58333333333331</c:v>
                </c:pt>
                <c:pt idx="15936">
                  <c:v>265.60000000000002</c:v>
                </c:pt>
                <c:pt idx="15937">
                  <c:v>265.61666666666667</c:v>
                </c:pt>
                <c:pt idx="15938">
                  <c:v>265.63333333333333</c:v>
                </c:pt>
                <c:pt idx="15939">
                  <c:v>265.64999999999998</c:v>
                </c:pt>
                <c:pt idx="15940">
                  <c:v>265.66666666666669</c:v>
                </c:pt>
                <c:pt idx="15941">
                  <c:v>265.68333333333334</c:v>
                </c:pt>
                <c:pt idx="15942">
                  <c:v>265.7</c:v>
                </c:pt>
                <c:pt idx="15943">
                  <c:v>265.71666666666664</c:v>
                </c:pt>
                <c:pt idx="15944">
                  <c:v>265.73333333333335</c:v>
                </c:pt>
                <c:pt idx="15945">
                  <c:v>265.75</c:v>
                </c:pt>
                <c:pt idx="15946">
                  <c:v>265.76666666666665</c:v>
                </c:pt>
                <c:pt idx="15947">
                  <c:v>265.78333333333336</c:v>
                </c:pt>
                <c:pt idx="15948">
                  <c:v>265.8</c:v>
                </c:pt>
                <c:pt idx="15949">
                  <c:v>265.81666666666666</c:v>
                </c:pt>
                <c:pt idx="15950">
                  <c:v>265.83333333333331</c:v>
                </c:pt>
                <c:pt idx="15951">
                  <c:v>265.85000000000002</c:v>
                </c:pt>
                <c:pt idx="15952">
                  <c:v>265.86666666666667</c:v>
                </c:pt>
                <c:pt idx="15953">
                  <c:v>265.88333333333333</c:v>
                </c:pt>
                <c:pt idx="15954">
                  <c:v>265.89999999999998</c:v>
                </c:pt>
                <c:pt idx="15955">
                  <c:v>265.91666666666669</c:v>
                </c:pt>
                <c:pt idx="15956">
                  <c:v>265.93333333333334</c:v>
                </c:pt>
                <c:pt idx="15957">
                  <c:v>265.95</c:v>
                </c:pt>
                <c:pt idx="15958">
                  <c:v>265.96666666666664</c:v>
                </c:pt>
                <c:pt idx="15959">
                  <c:v>265.98333333333335</c:v>
                </c:pt>
                <c:pt idx="15960">
                  <c:v>266</c:v>
                </c:pt>
                <c:pt idx="15961">
                  <c:v>266.01666666666665</c:v>
                </c:pt>
                <c:pt idx="15962">
                  <c:v>266.03333333333336</c:v>
                </c:pt>
                <c:pt idx="15963">
                  <c:v>266.05</c:v>
                </c:pt>
                <c:pt idx="15964">
                  <c:v>266.06666666666666</c:v>
                </c:pt>
                <c:pt idx="15965">
                  <c:v>266.08333333333331</c:v>
                </c:pt>
                <c:pt idx="15966">
                  <c:v>266.10000000000002</c:v>
                </c:pt>
                <c:pt idx="15967">
                  <c:v>266.11666666666667</c:v>
                </c:pt>
                <c:pt idx="15968">
                  <c:v>266.13333333333333</c:v>
                </c:pt>
                <c:pt idx="15969">
                  <c:v>266.14999999999998</c:v>
                </c:pt>
                <c:pt idx="15970">
                  <c:v>266.16666666666669</c:v>
                </c:pt>
                <c:pt idx="15971">
                  <c:v>266.18333333333334</c:v>
                </c:pt>
                <c:pt idx="15972">
                  <c:v>266.2</c:v>
                </c:pt>
                <c:pt idx="15973">
                  <c:v>266.21666666666664</c:v>
                </c:pt>
                <c:pt idx="15974">
                  <c:v>266.23333333333335</c:v>
                </c:pt>
                <c:pt idx="15975">
                  <c:v>266.25</c:v>
                </c:pt>
                <c:pt idx="15976">
                  <c:v>266.26666666666665</c:v>
                </c:pt>
                <c:pt idx="15977">
                  <c:v>266.28333333333336</c:v>
                </c:pt>
                <c:pt idx="15978">
                  <c:v>266.3</c:v>
                </c:pt>
                <c:pt idx="15979">
                  <c:v>266.31666666666666</c:v>
                </c:pt>
                <c:pt idx="15980">
                  <c:v>266.33333333333331</c:v>
                </c:pt>
                <c:pt idx="15981">
                  <c:v>266.35000000000002</c:v>
                </c:pt>
                <c:pt idx="15982">
                  <c:v>266.36666666666667</c:v>
                </c:pt>
                <c:pt idx="15983">
                  <c:v>266.38333333333333</c:v>
                </c:pt>
                <c:pt idx="15984">
                  <c:v>266.39999999999998</c:v>
                </c:pt>
                <c:pt idx="15985">
                  <c:v>266.41666666666669</c:v>
                </c:pt>
                <c:pt idx="15986">
                  <c:v>266.43333333333334</c:v>
                </c:pt>
                <c:pt idx="15987">
                  <c:v>266.45</c:v>
                </c:pt>
                <c:pt idx="15988">
                  <c:v>266.46666666666664</c:v>
                </c:pt>
                <c:pt idx="15989">
                  <c:v>266.48333333333335</c:v>
                </c:pt>
                <c:pt idx="15990">
                  <c:v>266.5</c:v>
                </c:pt>
                <c:pt idx="15991">
                  <c:v>266.51666666666665</c:v>
                </c:pt>
                <c:pt idx="15992">
                  <c:v>266.53333333333336</c:v>
                </c:pt>
                <c:pt idx="15993">
                  <c:v>266.55</c:v>
                </c:pt>
                <c:pt idx="15994">
                  <c:v>266.56666666666666</c:v>
                </c:pt>
                <c:pt idx="15995">
                  <c:v>266.58333333333331</c:v>
                </c:pt>
                <c:pt idx="15996">
                  <c:v>266.60000000000002</c:v>
                </c:pt>
                <c:pt idx="15997">
                  <c:v>266.61666666666667</c:v>
                </c:pt>
                <c:pt idx="15998">
                  <c:v>266.63333333333333</c:v>
                </c:pt>
                <c:pt idx="15999">
                  <c:v>266.64999999999998</c:v>
                </c:pt>
                <c:pt idx="16000">
                  <c:v>266.66666666666669</c:v>
                </c:pt>
                <c:pt idx="16001">
                  <c:v>266.68333333333334</c:v>
                </c:pt>
                <c:pt idx="16002">
                  <c:v>266.7</c:v>
                </c:pt>
                <c:pt idx="16003">
                  <c:v>266.71666666666664</c:v>
                </c:pt>
                <c:pt idx="16004">
                  <c:v>266.73333333333335</c:v>
                </c:pt>
                <c:pt idx="16005">
                  <c:v>266.75</c:v>
                </c:pt>
                <c:pt idx="16006">
                  <c:v>266.76666666666665</c:v>
                </c:pt>
                <c:pt idx="16007">
                  <c:v>266.78333333333336</c:v>
                </c:pt>
                <c:pt idx="16008">
                  <c:v>266.8</c:v>
                </c:pt>
                <c:pt idx="16009">
                  <c:v>266.81666666666666</c:v>
                </c:pt>
                <c:pt idx="16010">
                  <c:v>266.83333333333331</c:v>
                </c:pt>
                <c:pt idx="16011">
                  <c:v>266.85000000000002</c:v>
                </c:pt>
                <c:pt idx="16012">
                  <c:v>266.86666666666667</c:v>
                </c:pt>
                <c:pt idx="16013">
                  <c:v>266.88333333333333</c:v>
                </c:pt>
                <c:pt idx="16014">
                  <c:v>266.89999999999998</c:v>
                </c:pt>
                <c:pt idx="16015">
                  <c:v>266.91666666666669</c:v>
                </c:pt>
                <c:pt idx="16016">
                  <c:v>266.93333333333334</c:v>
                </c:pt>
                <c:pt idx="16017">
                  <c:v>266.95</c:v>
                </c:pt>
                <c:pt idx="16018">
                  <c:v>266.96666666666664</c:v>
                </c:pt>
                <c:pt idx="16019">
                  <c:v>266.98333333333335</c:v>
                </c:pt>
                <c:pt idx="16020">
                  <c:v>267</c:v>
                </c:pt>
                <c:pt idx="16021">
                  <c:v>267.01666666666665</c:v>
                </c:pt>
                <c:pt idx="16022">
                  <c:v>267.03333333333336</c:v>
                </c:pt>
                <c:pt idx="16023">
                  <c:v>267.05</c:v>
                </c:pt>
                <c:pt idx="16024">
                  <c:v>267.06666666666666</c:v>
                </c:pt>
                <c:pt idx="16025">
                  <c:v>267.08333333333331</c:v>
                </c:pt>
                <c:pt idx="16026">
                  <c:v>267.10000000000002</c:v>
                </c:pt>
                <c:pt idx="16027">
                  <c:v>267.11666666666667</c:v>
                </c:pt>
                <c:pt idx="16028">
                  <c:v>267.13333333333333</c:v>
                </c:pt>
                <c:pt idx="16029">
                  <c:v>267.14999999999998</c:v>
                </c:pt>
                <c:pt idx="16030">
                  <c:v>267.16666666666669</c:v>
                </c:pt>
                <c:pt idx="16031">
                  <c:v>267.18333333333334</c:v>
                </c:pt>
                <c:pt idx="16032">
                  <c:v>267.2</c:v>
                </c:pt>
                <c:pt idx="16033">
                  <c:v>267.21666666666664</c:v>
                </c:pt>
                <c:pt idx="16034">
                  <c:v>267.23333333333335</c:v>
                </c:pt>
                <c:pt idx="16035">
                  <c:v>267.25</c:v>
                </c:pt>
                <c:pt idx="16036">
                  <c:v>267.26666666666665</c:v>
                </c:pt>
                <c:pt idx="16037">
                  <c:v>267.28333333333336</c:v>
                </c:pt>
                <c:pt idx="16038">
                  <c:v>267.3</c:v>
                </c:pt>
                <c:pt idx="16039">
                  <c:v>267.31666666666666</c:v>
                </c:pt>
                <c:pt idx="16040">
                  <c:v>267.33333333333331</c:v>
                </c:pt>
                <c:pt idx="16041">
                  <c:v>267.35000000000002</c:v>
                </c:pt>
                <c:pt idx="16042">
                  <c:v>267.36666666666667</c:v>
                </c:pt>
                <c:pt idx="16043">
                  <c:v>267.38333333333333</c:v>
                </c:pt>
                <c:pt idx="16044">
                  <c:v>267.39999999999998</c:v>
                </c:pt>
                <c:pt idx="16045">
                  <c:v>267.41666666666669</c:v>
                </c:pt>
                <c:pt idx="16046">
                  <c:v>267.43333333333334</c:v>
                </c:pt>
                <c:pt idx="16047">
                  <c:v>267.45</c:v>
                </c:pt>
                <c:pt idx="16048">
                  <c:v>267.46666666666664</c:v>
                </c:pt>
                <c:pt idx="16049">
                  <c:v>267.48333333333335</c:v>
                </c:pt>
                <c:pt idx="16050">
                  <c:v>267.5</c:v>
                </c:pt>
                <c:pt idx="16051">
                  <c:v>267.51666666666665</c:v>
                </c:pt>
                <c:pt idx="16052">
                  <c:v>267.53333333333336</c:v>
                </c:pt>
                <c:pt idx="16053">
                  <c:v>267.55</c:v>
                </c:pt>
                <c:pt idx="16054">
                  <c:v>267.56666666666666</c:v>
                </c:pt>
                <c:pt idx="16055">
                  <c:v>267.58333333333331</c:v>
                </c:pt>
                <c:pt idx="16056">
                  <c:v>267.60000000000002</c:v>
                </c:pt>
                <c:pt idx="16057">
                  <c:v>267.61666666666667</c:v>
                </c:pt>
                <c:pt idx="16058">
                  <c:v>267.63333333333333</c:v>
                </c:pt>
                <c:pt idx="16059">
                  <c:v>267.64999999999998</c:v>
                </c:pt>
                <c:pt idx="16060">
                  <c:v>267.66666666666669</c:v>
                </c:pt>
                <c:pt idx="16061">
                  <c:v>267.68333333333334</c:v>
                </c:pt>
                <c:pt idx="16062">
                  <c:v>267.7</c:v>
                </c:pt>
                <c:pt idx="16063">
                  <c:v>267.71666666666664</c:v>
                </c:pt>
                <c:pt idx="16064">
                  <c:v>267.73333333333335</c:v>
                </c:pt>
                <c:pt idx="16065">
                  <c:v>267.75</c:v>
                </c:pt>
                <c:pt idx="16066">
                  <c:v>267.76666666666665</c:v>
                </c:pt>
                <c:pt idx="16067">
                  <c:v>267.78333333333336</c:v>
                </c:pt>
                <c:pt idx="16068">
                  <c:v>267.8</c:v>
                </c:pt>
                <c:pt idx="16069">
                  <c:v>267.81666666666666</c:v>
                </c:pt>
                <c:pt idx="16070">
                  <c:v>267.83333333333331</c:v>
                </c:pt>
                <c:pt idx="16071">
                  <c:v>267.85000000000002</c:v>
                </c:pt>
                <c:pt idx="16072">
                  <c:v>267.86666666666667</c:v>
                </c:pt>
                <c:pt idx="16073">
                  <c:v>267.88333333333333</c:v>
                </c:pt>
                <c:pt idx="16074">
                  <c:v>267.89999999999998</c:v>
                </c:pt>
                <c:pt idx="16075">
                  <c:v>267.91666666666669</c:v>
                </c:pt>
                <c:pt idx="16076">
                  <c:v>267.93333333333334</c:v>
                </c:pt>
                <c:pt idx="16077">
                  <c:v>267.95</c:v>
                </c:pt>
                <c:pt idx="16078">
                  <c:v>267.96666666666664</c:v>
                </c:pt>
                <c:pt idx="16079">
                  <c:v>267.98333333333335</c:v>
                </c:pt>
                <c:pt idx="16080">
                  <c:v>268</c:v>
                </c:pt>
                <c:pt idx="16081">
                  <c:v>268.01666666666665</c:v>
                </c:pt>
                <c:pt idx="16082">
                  <c:v>268.03333333333336</c:v>
                </c:pt>
                <c:pt idx="16083">
                  <c:v>268.05</c:v>
                </c:pt>
                <c:pt idx="16084">
                  <c:v>268.06666666666666</c:v>
                </c:pt>
                <c:pt idx="16085">
                  <c:v>268.08333333333331</c:v>
                </c:pt>
                <c:pt idx="16086">
                  <c:v>268.10000000000002</c:v>
                </c:pt>
                <c:pt idx="16087">
                  <c:v>268.11666666666667</c:v>
                </c:pt>
                <c:pt idx="16088">
                  <c:v>268.13333333333333</c:v>
                </c:pt>
                <c:pt idx="16089">
                  <c:v>268.14999999999998</c:v>
                </c:pt>
                <c:pt idx="16090">
                  <c:v>268.16666666666669</c:v>
                </c:pt>
                <c:pt idx="16091">
                  <c:v>268.18333333333334</c:v>
                </c:pt>
                <c:pt idx="16092">
                  <c:v>268.2</c:v>
                </c:pt>
                <c:pt idx="16093">
                  <c:v>268.21666666666664</c:v>
                </c:pt>
                <c:pt idx="16094">
                  <c:v>268.23333333333335</c:v>
                </c:pt>
                <c:pt idx="16095">
                  <c:v>268.25</c:v>
                </c:pt>
                <c:pt idx="16096">
                  <c:v>268.26666666666665</c:v>
                </c:pt>
                <c:pt idx="16097">
                  <c:v>268.28333333333336</c:v>
                </c:pt>
                <c:pt idx="16098">
                  <c:v>268.3</c:v>
                </c:pt>
                <c:pt idx="16099">
                  <c:v>268.31666666666666</c:v>
                </c:pt>
                <c:pt idx="16100">
                  <c:v>268.33333333333331</c:v>
                </c:pt>
                <c:pt idx="16101">
                  <c:v>268.35000000000002</c:v>
                </c:pt>
                <c:pt idx="16102">
                  <c:v>268.36666666666667</c:v>
                </c:pt>
                <c:pt idx="16103">
                  <c:v>268.38333333333333</c:v>
                </c:pt>
                <c:pt idx="16104">
                  <c:v>268.39999999999998</c:v>
                </c:pt>
                <c:pt idx="16105">
                  <c:v>268.41666666666669</c:v>
                </c:pt>
                <c:pt idx="16106">
                  <c:v>268.43333333333334</c:v>
                </c:pt>
                <c:pt idx="16107">
                  <c:v>268.45</c:v>
                </c:pt>
                <c:pt idx="16108">
                  <c:v>268.46666666666664</c:v>
                </c:pt>
                <c:pt idx="16109">
                  <c:v>268.48333333333335</c:v>
                </c:pt>
                <c:pt idx="16110">
                  <c:v>268.5</c:v>
                </c:pt>
                <c:pt idx="16111">
                  <c:v>268.51666666666665</c:v>
                </c:pt>
                <c:pt idx="16112">
                  <c:v>268.53333333333336</c:v>
                </c:pt>
                <c:pt idx="16113">
                  <c:v>268.55</c:v>
                </c:pt>
                <c:pt idx="16114">
                  <c:v>268.56666666666666</c:v>
                </c:pt>
                <c:pt idx="16115">
                  <c:v>268.58333333333331</c:v>
                </c:pt>
                <c:pt idx="16116">
                  <c:v>268.60000000000002</c:v>
                </c:pt>
                <c:pt idx="16117">
                  <c:v>268.61666666666667</c:v>
                </c:pt>
                <c:pt idx="16118">
                  <c:v>268.63333333333333</c:v>
                </c:pt>
                <c:pt idx="16119">
                  <c:v>268.64999999999998</c:v>
                </c:pt>
                <c:pt idx="16120">
                  <c:v>268.66666666666669</c:v>
                </c:pt>
                <c:pt idx="16121">
                  <c:v>268.68333333333334</c:v>
                </c:pt>
                <c:pt idx="16122">
                  <c:v>268.7</c:v>
                </c:pt>
                <c:pt idx="16123">
                  <c:v>268.71666666666664</c:v>
                </c:pt>
                <c:pt idx="16124">
                  <c:v>268.73333333333335</c:v>
                </c:pt>
                <c:pt idx="16125">
                  <c:v>268.75</c:v>
                </c:pt>
                <c:pt idx="16126">
                  <c:v>268.76666666666665</c:v>
                </c:pt>
                <c:pt idx="16127">
                  <c:v>268.78333333333336</c:v>
                </c:pt>
                <c:pt idx="16128">
                  <c:v>268.8</c:v>
                </c:pt>
                <c:pt idx="16129">
                  <c:v>268.81666666666666</c:v>
                </c:pt>
                <c:pt idx="16130">
                  <c:v>268.83333333333331</c:v>
                </c:pt>
                <c:pt idx="16131">
                  <c:v>268.85000000000002</c:v>
                </c:pt>
                <c:pt idx="16132">
                  <c:v>268.86666666666667</c:v>
                </c:pt>
                <c:pt idx="16133">
                  <c:v>268.88333333333333</c:v>
                </c:pt>
                <c:pt idx="16134">
                  <c:v>268.89999999999998</c:v>
                </c:pt>
                <c:pt idx="16135">
                  <c:v>268.91666666666669</c:v>
                </c:pt>
                <c:pt idx="16136">
                  <c:v>268.93333333333334</c:v>
                </c:pt>
                <c:pt idx="16137">
                  <c:v>268.95</c:v>
                </c:pt>
                <c:pt idx="16138">
                  <c:v>268.96666666666664</c:v>
                </c:pt>
                <c:pt idx="16139">
                  <c:v>268.98333333333335</c:v>
                </c:pt>
                <c:pt idx="16140">
                  <c:v>269</c:v>
                </c:pt>
                <c:pt idx="16141">
                  <c:v>269.01666666666665</c:v>
                </c:pt>
                <c:pt idx="16142">
                  <c:v>269.03333333333336</c:v>
                </c:pt>
                <c:pt idx="16143">
                  <c:v>269.05</c:v>
                </c:pt>
                <c:pt idx="16144">
                  <c:v>269.06666666666666</c:v>
                </c:pt>
                <c:pt idx="16145">
                  <c:v>269.08333333333331</c:v>
                </c:pt>
                <c:pt idx="16146">
                  <c:v>269.10000000000002</c:v>
                </c:pt>
                <c:pt idx="16147">
                  <c:v>269.11666666666667</c:v>
                </c:pt>
                <c:pt idx="16148">
                  <c:v>269.13333333333333</c:v>
                </c:pt>
                <c:pt idx="16149">
                  <c:v>269.14999999999998</c:v>
                </c:pt>
                <c:pt idx="16150">
                  <c:v>269.16666666666669</c:v>
                </c:pt>
                <c:pt idx="16151">
                  <c:v>269.18333333333334</c:v>
                </c:pt>
                <c:pt idx="16152">
                  <c:v>269.2</c:v>
                </c:pt>
                <c:pt idx="16153">
                  <c:v>269.21666666666664</c:v>
                </c:pt>
                <c:pt idx="16154">
                  <c:v>269.23333333333335</c:v>
                </c:pt>
                <c:pt idx="16155">
                  <c:v>269.25</c:v>
                </c:pt>
                <c:pt idx="16156">
                  <c:v>269.26666666666665</c:v>
                </c:pt>
                <c:pt idx="16157">
                  <c:v>269.28333333333336</c:v>
                </c:pt>
                <c:pt idx="16158">
                  <c:v>269.3</c:v>
                </c:pt>
                <c:pt idx="16159">
                  <c:v>269.31666666666666</c:v>
                </c:pt>
                <c:pt idx="16160">
                  <c:v>269.33333333333331</c:v>
                </c:pt>
                <c:pt idx="16161">
                  <c:v>269.35000000000002</c:v>
                </c:pt>
                <c:pt idx="16162">
                  <c:v>269.36666666666667</c:v>
                </c:pt>
                <c:pt idx="16163">
                  <c:v>269.38333333333333</c:v>
                </c:pt>
                <c:pt idx="16164">
                  <c:v>269.39999999999998</c:v>
                </c:pt>
                <c:pt idx="16165">
                  <c:v>269.41666666666669</c:v>
                </c:pt>
                <c:pt idx="16166">
                  <c:v>269.43333333333334</c:v>
                </c:pt>
                <c:pt idx="16167">
                  <c:v>269.45</c:v>
                </c:pt>
                <c:pt idx="16168">
                  <c:v>269.46666666666664</c:v>
                </c:pt>
                <c:pt idx="16169">
                  <c:v>269.48333333333335</c:v>
                </c:pt>
                <c:pt idx="16170">
                  <c:v>269.5</c:v>
                </c:pt>
                <c:pt idx="16171">
                  <c:v>269.51666666666665</c:v>
                </c:pt>
                <c:pt idx="16172">
                  <c:v>269.53333333333336</c:v>
                </c:pt>
                <c:pt idx="16173">
                  <c:v>269.55</c:v>
                </c:pt>
                <c:pt idx="16174">
                  <c:v>269.56666666666666</c:v>
                </c:pt>
                <c:pt idx="16175">
                  <c:v>269.58333333333331</c:v>
                </c:pt>
                <c:pt idx="16176">
                  <c:v>269.60000000000002</c:v>
                </c:pt>
                <c:pt idx="16177">
                  <c:v>269.61666666666667</c:v>
                </c:pt>
                <c:pt idx="16178">
                  <c:v>269.63333333333333</c:v>
                </c:pt>
                <c:pt idx="16179">
                  <c:v>269.64999999999998</c:v>
                </c:pt>
                <c:pt idx="16180">
                  <c:v>269.66666666666669</c:v>
                </c:pt>
                <c:pt idx="16181">
                  <c:v>269.68333333333334</c:v>
                </c:pt>
                <c:pt idx="16182">
                  <c:v>269.7</c:v>
                </c:pt>
                <c:pt idx="16183">
                  <c:v>269.71666666666664</c:v>
                </c:pt>
                <c:pt idx="16184">
                  <c:v>269.73333333333335</c:v>
                </c:pt>
                <c:pt idx="16185">
                  <c:v>269.75</c:v>
                </c:pt>
                <c:pt idx="16186">
                  <c:v>269.76666666666665</c:v>
                </c:pt>
                <c:pt idx="16187">
                  <c:v>269.78333333333336</c:v>
                </c:pt>
                <c:pt idx="16188">
                  <c:v>269.8</c:v>
                </c:pt>
                <c:pt idx="16189">
                  <c:v>269.81666666666666</c:v>
                </c:pt>
                <c:pt idx="16190">
                  <c:v>269.83333333333331</c:v>
                </c:pt>
                <c:pt idx="16191">
                  <c:v>269.85000000000002</c:v>
                </c:pt>
                <c:pt idx="16192">
                  <c:v>269.86666666666667</c:v>
                </c:pt>
                <c:pt idx="16193">
                  <c:v>269.88333333333333</c:v>
                </c:pt>
                <c:pt idx="16194">
                  <c:v>269.89999999999998</c:v>
                </c:pt>
                <c:pt idx="16195">
                  <c:v>269.91666666666669</c:v>
                </c:pt>
                <c:pt idx="16196">
                  <c:v>269.93333333333334</c:v>
                </c:pt>
                <c:pt idx="16197">
                  <c:v>269.95</c:v>
                </c:pt>
                <c:pt idx="16198">
                  <c:v>269.96666666666664</c:v>
                </c:pt>
                <c:pt idx="16199">
                  <c:v>269.98333333333335</c:v>
                </c:pt>
                <c:pt idx="16200">
                  <c:v>270</c:v>
                </c:pt>
                <c:pt idx="16201">
                  <c:v>270.01666666666665</c:v>
                </c:pt>
                <c:pt idx="16202">
                  <c:v>270.03333333333336</c:v>
                </c:pt>
                <c:pt idx="16203">
                  <c:v>270.05</c:v>
                </c:pt>
                <c:pt idx="16204">
                  <c:v>270.06666666666666</c:v>
                </c:pt>
                <c:pt idx="16205">
                  <c:v>270.08333333333331</c:v>
                </c:pt>
                <c:pt idx="16206">
                  <c:v>270.10000000000002</c:v>
                </c:pt>
                <c:pt idx="16207">
                  <c:v>270.11666666666667</c:v>
                </c:pt>
                <c:pt idx="16208">
                  <c:v>270.13333333333333</c:v>
                </c:pt>
                <c:pt idx="16209">
                  <c:v>270.14999999999998</c:v>
                </c:pt>
                <c:pt idx="16210">
                  <c:v>270.16666666666669</c:v>
                </c:pt>
                <c:pt idx="16211">
                  <c:v>270.18333333333334</c:v>
                </c:pt>
                <c:pt idx="16212">
                  <c:v>270.2</c:v>
                </c:pt>
                <c:pt idx="16213">
                  <c:v>270.21666666666664</c:v>
                </c:pt>
                <c:pt idx="16214">
                  <c:v>270.23333333333335</c:v>
                </c:pt>
                <c:pt idx="16215">
                  <c:v>270.25</c:v>
                </c:pt>
                <c:pt idx="16216">
                  <c:v>270.26666666666665</c:v>
                </c:pt>
                <c:pt idx="16217">
                  <c:v>270.28333333333336</c:v>
                </c:pt>
                <c:pt idx="16218">
                  <c:v>270.3</c:v>
                </c:pt>
                <c:pt idx="16219">
                  <c:v>270.31666666666666</c:v>
                </c:pt>
                <c:pt idx="16220">
                  <c:v>270.33333333333331</c:v>
                </c:pt>
                <c:pt idx="16221">
                  <c:v>270.35000000000002</c:v>
                </c:pt>
                <c:pt idx="16222">
                  <c:v>270.36666666666667</c:v>
                </c:pt>
                <c:pt idx="16223">
                  <c:v>270.38333333333333</c:v>
                </c:pt>
                <c:pt idx="16224">
                  <c:v>270.39999999999998</c:v>
                </c:pt>
                <c:pt idx="16225">
                  <c:v>270.41666666666669</c:v>
                </c:pt>
                <c:pt idx="16226">
                  <c:v>270.43333333333334</c:v>
                </c:pt>
                <c:pt idx="16227">
                  <c:v>270.45</c:v>
                </c:pt>
                <c:pt idx="16228">
                  <c:v>270.46666666666664</c:v>
                </c:pt>
                <c:pt idx="16229">
                  <c:v>270.48333333333335</c:v>
                </c:pt>
                <c:pt idx="16230">
                  <c:v>270.5</c:v>
                </c:pt>
                <c:pt idx="16231">
                  <c:v>270.51666666666665</c:v>
                </c:pt>
                <c:pt idx="16232">
                  <c:v>270.53333333333336</c:v>
                </c:pt>
                <c:pt idx="16233">
                  <c:v>270.55</c:v>
                </c:pt>
                <c:pt idx="16234">
                  <c:v>270.56666666666666</c:v>
                </c:pt>
                <c:pt idx="16235">
                  <c:v>270.58333333333331</c:v>
                </c:pt>
                <c:pt idx="16236">
                  <c:v>270.60000000000002</c:v>
                </c:pt>
                <c:pt idx="16237">
                  <c:v>270.61666666666667</c:v>
                </c:pt>
                <c:pt idx="16238">
                  <c:v>270.63333333333333</c:v>
                </c:pt>
                <c:pt idx="16239">
                  <c:v>270.64999999999998</c:v>
                </c:pt>
                <c:pt idx="16240">
                  <c:v>270.66666666666669</c:v>
                </c:pt>
                <c:pt idx="16241">
                  <c:v>270.68333333333334</c:v>
                </c:pt>
                <c:pt idx="16242">
                  <c:v>270.7</c:v>
                </c:pt>
                <c:pt idx="16243">
                  <c:v>270.71666666666664</c:v>
                </c:pt>
                <c:pt idx="16244">
                  <c:v>270.73333333333335</c:v>
                </c:pt>
                <c:pt idx="16245">
                  <c:v>270.75</c:v>
                </c:pt>
                <c:pt idx="16246">
                  <c:v>270.76666666666665</c:v>
                </c:pt>
                <c:pt idx="16247">
                  <c:v>270.78333333333336</c:v>
                </c:pt>
                <c:pt idx="16248">
                  <c:v>270.8</c:v>
                </c:pt>
                <c:pt idx="16249">
                  <c:v>270.81666666666666</c:v>
                </c:pt>
                <c:pt idx="16250">
                  <c:v>270.83333333333331</c:v>
                </c:pt>
                <c:pt idx="16251">
                  <c:v>270.85000000000002</c:v>
                </c:pt>
                <c:pt idx="16252">
                  <c:v>270.86666666666667</c:v>
                </c:pt>
                <c:pt idx="16253">
                  <c:v>270.88333333333333</c:v>
                </c:pt>
                <c:pt idx="16254">
                  <c:v>270.89999999999998</c:v>
                </c:pt>
                <c:pt idx="16255">
                  <c:v>270.91666666666669</c:v>
                </c:pt>
                <c:pt idx="16256">
                  <c:v>270.93333333333334</c:v>
                </c:pt>
                <c:pt idx="16257">
                  <c:v>270.95</c:v>
                </c:pt>
                <c:pt idx="16258">
                  <c:v>270.96666666666664</c:v>
                </c:pt>
                <c:pt idx="16259">
                  <c:v>270.98333333333335</c:v>
                </c:pt>
                <c:pt idx="16260">
                  <c:v>271</c:v>
                </c:pt>
                <c:pt idx="16261">
                  <c:v>271.01666666666665</c:v>
                </c:pt>
                <c:pt idx="16262">
                  <c:v>271.03333333333336</c:v>
                </c:pt>
                <c:pt idx="16263">
                  <c:v>271.05</c:v>
                </c:pt>
                <c:pt idx="16264">
                  <c:v>271.06666666666666</c:v>
                </c:pt>
                <c:pt idx="16265">
                  <c:v>271.08333333333331</c:v>
                </c:pt>
                <c:pt idx="16266">
                  <c:v>271.10000000000002</c:v>
                </c:pt>
                <c:pt idx="16267">
                  <c:v>271.11666666666667</c:v>
                </c:pt>
                <c:pt idx="16268">
                  <c:v>271.13333333333333</c:v>
                </c:pt>
                <c:pt idx="16269">
                  <c:v>271.14999999999998</c:v>
                </c:pt>
                <c:pt idx="16270">
                  <c:v>271.16666666666669</c:v>
                </c:pt>
                <c:pt idx="16271">
                  <c:v>271.18333333333334</c:v>
                </c:pt>
                <c:pt idx="16272">
                  <c:v>271.2</c:v>
                </c:pt>
                <c:pt idx="16273">
                  <c:v>271.21666666666664</c:v>
                </c:pt>
                <c:pt idx="16274">
                  <c:v>271.23333333333335</c:v>
                </c:pt>
                <c:pt idx="16275">
                  <c:v>271.25</c:v>
                </c:pt>
                <c:pt idx="16276">
                  <c:v>271.26666666666665</c:v>
                </c:pt>
                <c:pt idx="16277">
                  <c:v>271.28333333333336</c:v>
                </c:pt>
                <c:pt idx="16278">
                  <c:v>271.3</c:v>
                </c:pt>
                <c:pt idx="16279">
                  <c:v>271.31666666666666</c:v>
                </c:pt>
                <c:pt idx="16280">
                  <c:v>271.33333333333331</c:v>
                </c:pt>
                <c:pt idx="16281">
                  <c:v>271.35000000000002</c:v>
                </c:pt>
                <c:pt idx="16282">
                  <c:v>271.36666666666667</c:v>
                </c:pt>
                <c:pt idx="16283">
                  <c:v>271.38333333333333</c:v>
                </c:pt>
                <c:pt idx="16284">
                  <c:v>271.39999999999998</c:v>
                </c:pt>
                <c:pt idx="16285">
                  <c:v>271.41666666666669</c:v>
                </c:pt>
                <c:pt idx="16286">
                  <c:v>271.43333333333334</c:v>
                </c:pt>
                <c:pt idx="16287">
                  <c:v>271.45</c:v>
                </c:pt>
                <c:pt idx="16288">
                  <c:v>271.46666666666664</c:v>
                </c:pt>
                <c:pt idx="16289">
                  <c:v>271.48333333333335</c:v>
                </c:pt>
                <c:pt idx="16290">
                  <c:v>271.5</c:v>
                </c:pt>
                <c:pt idx="16291">
                  <c:v>271.51666666666665</c:v>
                </c:pt>
                <c:pt idx="16292">
                  <c:v>271.53333333333336</c:v>
                </c:pt>
                <c:pt idx="16293">
                  <c:v>271.55</c:v>
                </c:pt>
                <c:pt idx="16294">
                  <c:v>271.56666666666666</c:v>
                </c:pt>
                <c:pt idx="16295">
                  <c:v>271.58333333333331</c:v>
                </c:pt>
                <c:pt idx="16296">
                  <c:v>271.60000000000002</c:v>
                </c:pt>
                <c:pt idx="16297">
                  <c:v>271.61666666666667</c:v>
                </c:pt>
                <c:pt idx="16298">
                  <c:v>271.63333333333333</c:v>
                </c:pt>
                <c:pt idx="16299">
                  <c:v>271.64999999999998</c:v>
                </c:pt>
                <c:pt idx="16300">
                  <c:v>271.66666666666669</c:v>
                </c:pt>
                <c:pt idx="16301">
                  <c:v>271.68333333333334</c:v>
                </c:pt>
                <c:pt idx="16302">
                  <c:v>271.7</c:v>
                </c:pt>
                <c:pt idx="16303">
                  <c:v>271.71666666666664</c:v>
                </c:pt>
                <c:pt idx="16304">
                  <c:v>271.73333333333335</c:v>
                </c:pt>
                <c:pt idx="16305">
                  <c:v>271.75</c:v>
                </c:pt>
                <c:pt idx="16306">
                  <c:v>271.76666666666665</c:v>
                </c:pt>
                <c:pt idx="16307">
                  <c:v>271.78333333333336</c:v>
                </c:pt>
                <c:pt idx="16308">
                  <c:v>271.8</c:v>
                </c:pt>
                <c:pt idx="16309">
                  <c:v>271.81666666666666</c:v>
                </c:pt>
                <c:pt idx="16310">
                  <c:v>271.83333333333331</c:v>
                </c:pt>
                <c:pt idx="16311">
                  <c:v>271.85000000000002</c:v>
                </c:pt>
                <c:pt idx="16312">
                  <c:v>271.86666666666667</c:v>
                </c:pt>
                <c:pt idx="16313">
                  <c:v>271.88333333333333</c:v>
                </c:pt>
                <c:pt idx="16314">
                  <c:v>271.89999999999998</c:v>
                </c:pt>
                <c:pt idx="16315">
                  <c:v>271.91666666666669</c:v>
                </c:pt>
                <c:pt idx="16316">
                  <c:v>271.93333333333334</c:v>
                </c:pt>
                <c:pt idx="16317">
                  <c:v>271.95</c:v>
                </c:pt>
                <c:pt idx="16318">
                  <c:v>271.96666666666664</c:v>
                </c:pt>
                <c:pt idx="16319">
                  <c:v>271.98333333333335</c:v>
                </c:pt>
                <c:pt idx="16320">
                  <c:v>272</c:v>
                </c:pt>
                <c:pt idx="16321">
                  <c:v>272.01666666666665</c:v>
                </c:pt>
                <c:pt idx="16322">
                  <c:v>272.03333333333336</c:v>
                </c:pt>
                <c:pt idx="16323">
                  <c:v>272.05</c:v>
                </c:pt>
                <c:pt idx="16324">
                  <c:v>272.06666666666666</c:v>
                </c:pt>
                <c:pt idx="16325">
                  <c:v>272.08333333333331</c:v>
                </c:pt>
                <c:pt idx="16326">
                  <c:v>272.10000000000002</c:v>
                </c:pt>
                <c:pt idx="16327">
                  <c:v>272.11666666666667</c:v>
                </c:pt>
                <c:pt idx="16328">
                  <c:v>272.13333333333333</c:v>
                </c:pt>
                <c:pt idx="16329">
                  <c:v>272.14999999999998</c:v>
                </c:pt>
                <c:pt idx="16330">
                  <c:v>272.16666666666669</c:v>
                </c:pt>
                <c:pt idx="16331">
                  <c:v>272.18333333333334</c:v>
                </c:pt>
                <c:pt idx="16332">
                  <c:v>272.2</c:v>
                </c:pt>
                <c:pt idx="16333">
                  <c:v>272.21666666666664</c:v>
                </c:pt>
                <c:pt idx="16334">
                  <c:v>272.23333333333335</c:v>
                </c:pt>
                <c:pt idx="16335">
                  <c:v>272.25</c:v>
                </c:pt>
                <c:pt idx="16336">
                  <c:v>272.26666666666665</c:v>
                </c:pt>
                <c:pt idx="16337">
                  <c:v>272.28333333333336</c:v>
                </c:pt>
                <c:pt idx="16338">
                  <c:v>272.3</c:v>
                </c:pt>
                <c:pt idx="16339">
                  <c:v>272.31666666666666</c:v>
                </c:pt>
                <c:pt idx="16340">
                  <c:v>272.33333333333331</c:v>
                </c:pt>
                <c:pt idx="16341">
                  <c:v>272.35000000000002</c:v>
                </c:pt>
                <c:pt idx="16342">
                  <c:v>272.36666666666667</c:v>
                </c:pt>
                <c:pt idx="16343">
                  <c:v>272.38333333333333</c:v>
                </c:pt>
                <c:pt idx="16344">
                  <c:v>272.39999999999998</c:v>
                </c:pt>
                <c:pt idx="16345">
                  <c:v>272.41666666666669</c:v>
                </c:pt>
                <c:pt idx="16346">
                  <c:v>272.43333333333334</c:v>
                </c:pt>
                <c:pt idx="16347">
                  <c:v>272.45</c:v>
                </c:pt>
                <c:pt idx="16348">
                  <c:v>272.46666666666664</c:v>
                </c:pt>
                <c:pt idx="16349">
                  <c:v>272.48333333333335</c:v>
                </c:pt>
                <c:pt idx="16350">
                  <c:v>272.5</c:v>
                </c:pt>
                <c:pt idx="16351">
                  <c:v>272.51666666666665</c:v>
                </c:pt>
                <c:pt idx="16352">
                  <c:v>272.53333333333336</c:v>
                </c:pt>
                <c:pt idx="16353">
                  <c:v>272.55</c:v>
                </c:pt>
                <c:pt idx="16354">
                  <c:v>272.56666666666666</c:v>
                </c:pt>
                <c:pt idx="16355">
                  <c:v>272.58333333333331</c:v>
                </c:pt>
                <c:pt idx="16356">
                  <c:v>272.60000000000002</c:v>
                </c:pt>
                <c:pt idx="16357">
                  <c:v>272.61666666666667</c:v>
                </c:pt>
                <c:pt idx="16358">
                  <c:v>272.63333333333333</c:v>
                </c:pt>
                <c:pt idx="16359">
                  <c:v>272.64999999999998</c:v>
                </c:pt>
                <c:pt idx="16360">
                  <c:v>272.66666666666669</c:v>
                </c:pt>
                <c:pt idx="16361">
                  <c:v>272.68333333333334</c:v>
                </c:pt>
                <c:pt idx="16362">
                  <c:v>272.7</c:v>
                </c:pt>
                <c:pt idx="16363">
                  <c:v>272.71666666666664</c:v>
                </c:pt>
                <c:pt idx="16364">
                  <c:v>272.73333333333335</c:v>
                </c:pt>
                <c:pt idx="16365">
                  <c:v>272.75</c:v>
                </c:pt>
                <c:pt idx="16366">
                  <c:v>272.76666666666665</c:v>
                </c:pt>
                <c:pt idx="16367">
                  <c:v>272.78333333333336</c:v>
                </c:pt>
                <c:pt idx="16368">
                  <c:v>272.8</c:v>
                </c:pt>
                <c:pt idx="16369">
                  <c:v>272.81666666666666</c:v>
                </c:pt>
                <c:pt idx="16370">
                  <c:v>272.83333333333331</c:v>
                </c:pt>
                <c:pt idx="16371">
                  <c:v>272.85000000000002</c:v>
                </c:pt>
                <c:pt idx="16372">
                  <c:v>272.86666666666667</c:v>
                </c:pt>
                <c:pt idx="16373">
                  <c:v>272.88333333333333</c:v>
                </c:pt>
                <c:pt idx="16374">
                  <c:v>272.89999999999998</c:v>
                </c:pt>
                <c:pt idx="16375">
                  <c:v>272.91666666666669</c:v>
                </c:pt>
                <c:pt idx="16376">
                  <c:v>272.93333333333334</c:v>
                </c:pt>
                <c:pt idx="16377">
                  <c:v>272.95</c:v>
                </c:pt>
                <c:pt idx="16378">
                  <c:v>272.96666666666664</c:v>
                </c:pt>
                <c:pt idx="16379">
                  <c:v>272.98333333333335</c:v>
                </c:pt>
                <c:pt idx="16380">
                  <c:v>273</c:v>
                </c:pt>
                <c:pt idx="16381">
                  <c:v>273.01666666666665</c:v>
                </c:pt>
                <c:pt idx="16382">
                  <c:v>273.03333333333336</c:v>
                </c:pt>
                <c:pt idx="16383">
                  <c:v>273.05</c:v>
                </c:pt>
                <c:pt idx="16384">
                  <c:v>273.06666666666666</c:v>
                </c:pt>
                <c:pt idx="16385">
                  <c:v>273.08333333333331</c:v>
                </c:pt>
                <c:pt idx="16386">
                  <c:v>273.10000000000002</c:v>
                </c:pt>
                <c:pt idx="16387">
                  <c:v>273.11666666666667</c:v>
                </c:pt>
                <c:pt idx="16388">
                  <c:v>273.13333333333333</c:v>
                </c:pt>
                <c:pt idx="16389">
                  <c:v>273.14999999999998</c:v>
                </c:pt>
                <c:pt idx="16390">
                  <c:v>273.16666666666669</c:v>
                </c:pt>
                <c:pt idx="16391">
                  <c:v>273.18333333333334</c:v>
                </c:pt>
                <c:pt idx="16392">
                  <c:v>273.2</c:v>
                </c:pt>
                <c:pt idx="16393">
                  <c:v>273.21666666666664</c:v>
                </c:pt>
                <c:pt idx="16394">
                  <c:v>273.23333333333335</c:v>
                </c:pt>
                <c:pt idx="16395">
                  <c:v>273.25</c:v>
                </c:pt>
                <c:pt idx="16396">
                  <c:v>273.26666666666665</c:v>
                </c:pt>
                <c:pt idx="16397">
                  <c:v>273.28333333333336</c:v>
                </c:pt>
                <c:pt idx="16398">
                  <c:v>273.3</c:v>
                </c:pt>
                <c:pt idx="16399">
                  <c:v>273.31666666666666</c:v>
                </c:pt>
                <c:pt idx="16400">
                  <c:v>273.33333333333331</c:v>
                </c:pt>
                <c:pt idx="16401">
                  <c:v>273.35000000000002</c:v>
                </c:pt>
                <c:pt idx="16402">
                  <c:v>273.36666666666667</c:v>
                </c:pt>
                <c:pt idx="16403">
                  <c:v>273.38333333333333</c:v>
                </c:pt>
                <c:pt idx="16404">
                  <c:v>273.39999999999998</c:v>
                </c:pt>
                <c:pt idx="16405">
                  <c:v>273.41666666666669</c:v>
                </c:pt>
                <c:pt idx="16406">
                  <c:v>273.43333333333334</c:v>
                </c:pt>
                <c:pt idx="16407">
                  <c:v>273.45</c:v>
                </c:pt>
                <c:pt idx="16408">
                  <c:v>273.46666666666664</c:v>
                </c:pt>
                <c:pt idx="16409">
                  <c:v>273.48333333333335</c:v>
                </c:pt>
                <c:pt idx="16410">
                  <c:v>273.5</c:v>
                </c:pt>
                <c:pt idx="16411">
                  <c:v>273.51666666666665</c:v>
                </c:pt>
                <c:pt idx="16412">
                  <c:v>273.53333333333336</c:v>
                </c:pt>
                <c:pt idx="16413">
                  <c:v>273.55</c:v>
                </c:pt>
                <c:pt idx="16414">
                  <c:v>273.56666666666666</c:v>
                </c:pt>
                <c:pt idx="16415">
                  <c:v>273.58333333333331</c:v>
                </c:pt>
                <c:pt idx="16416">
                  <c:v>273.60000000000002</c:v>
                </c:pt>
                <c:pt idx="16417">
                  <c:v>273.61666666666667</c:v>
                </c:pt>
                <c:pt idx="16418">
                  <c:v>273.63333333333333</c:v>
                </c:pt>
                <c:pt idx="16419">
                  <c:v>273.64999999999998</c:v>
                </c:pt>
                <c:pt idx="16420">
                  <c:v>273.66666666666669</c:v>
                </c:pt>
                <c:pt idx="16421">
                  <c:v>273.68333333333334</c:v>
                </c:pt>
                <c:pt idx="16422">
                  <c:v>273.7</c:v>
                </c:pt>
                <c:pt idx="16423">
                  <c:v>273.71666666666664</c:v>
                </c:pt>
                <c:pt idx="16424">
                  <c:v>273.73333333333335</c:v>
                </c:pt>
                <c:pt idx="16425">
                  <c:v>273.75</c:v>
                </c:pt>
                <c:pt idx="16426">
                  <c:v>273.76666666666665</c:v>
                </c:pt>
                <c:pt idx="16427">
                  <c:v>273.78333333333336</c:v>
                </c:pt>
                <c:pt idx="16428">
                  <c:v>273.8</c:v>
                </c:pt>
                <c:pt idx="16429">
                  <c:v>273.81666666666666</c:v>
                </c:pt>
                <c:pt idx="16430">
                  <c:v>273.83333333333331</c:v>
                </c:pt>
                <c:pt idx="16431">
                  <c:v>273.85000000000002</c:v>
                </c:pt>
                <c:pt idx="16432">
                  <c:v>273.86666666666667</c:v>
                </c:pt>
                <c:pt idx="16433">
                  <c:v>273.88333333333333</c:v>
                </c:pt>
                <c:pt idx="16434">
                  <c:v>273.89999999999998</c:v>
                </c:pt>
                <c:pt idx="16435">
                  <c:v>273.91666666666669</c:v>
                </c:pt>
                <c:pt idx="16436">
                  <c:v>273.93333333333334</c:v>
                </c:pt>
                <c:pt idx="16437">
                  <c:v>273.95</c:v>
                </c:pt>
                <c:pt idx="16438">
                  <c:v>273.96666666666664</c:v>
                </c:pt>
                <c:pt idx="16439">
                  <c:v>273.98333333333335</c:v>
                </c:pt>
                <c:pt idx="16440">
                  <c:v>274</c:v>
                </c:pt>
                <c:pt idx="16441">
                  <c:v>274.01666666666665</c:v>
                </c:pt>
                <c:pt idx="16442">
                  <c:v>274.03333333333336</c:v>
                </c:pt>
                <c:pt idx="16443">
                  <c:v>274.05</c:v>
                </c:pt>
                <c:pt idx="16444">
                  <c:v>274.06666666666666</c:v>
                </c:pt>
                <c:pt idx="16445">
                  <c:v>274.08333333333331</c:v>
                </c:pt>
                <c:pt idx="16446">
                  <c:v>274.10000000000002</c:v>
                </c:pt>
                <c:pt idx="16447">
                  <c:v>274.11666666666667</c:v>
                </c:pt>
                <c:pt idx="16448">
                  <c:v>274.13333333333333</c:v>
                </c:pt>
                <c:pt idx="16449">
                  <c:v>274.14999999999998</c:v>
                </c:pt>
                <c:pt idx="16450">
                  <c:v>274.16666666666669</c:v>
                </c:pt>
                <c:pt idx="16451">
                  <c:v>274.18333333333334</c:v>
                </c:pt>
                <c:pt idx="16452">
                  <c:v>274.2</c:v>
                </c:pt>
                <c:pt idx="16453">
                  <c:v>274.21666666666664</c:v>
                </c:pt>
                <c:pt idx="16454">
                  <c:v>274.23333333333335</c:v>
                </c:pt>
                <c:pt idx="16455">
                  <c:v>274.25</c:v>
                </c:pt>
                <c:pt idx="16456">
                  <c:v>274.26666666666665</c:v>
                </c:pt>
                <c:pt idx="16457">
                  <c:v>274.28333333333336</c:v>
                </c:pt>
                <c:pt idx="16458">
                  <c:v>274.3</c:v>
                </c:pt>
                <c:pt idx="16459">
                  <c:v>274.31666666666666</c:v>
                </c:pt>
                <c:pt idx="16460">
                  <c:v>274.33333333333331</c:v>
                </c:pt>
                <c:pt idx="16461">
                  <c:v>274.35000000000002</c:v>
                </c:pt>
                <c:pt idx="16462">
                  <c:v>274.36666666666667</c:v>
                </c:pt>
                <c:pt idx="16463">
                  <c:v>274.38333333333333</c:v>
                </c:pt>
                <c:pt idx="16464">
                  <c:v>274.39999999999998</c:v>
                </c:pt>
                <c:pt idx="16465">
                  <c:v>274.41666666666669</c:v>
                </c:pt>
                <c:pt idx="16466">
                  <c:v>274.43333333333334</c:v>
                </c:pt>
                <c:pt idx="16467">
                  <c:v>274.45</c:v>
                </c:pt>
                <c:pt idx="16468">
                  <c:v>274.46666666666664</c:v>
                </c:pt>
                <c:pt idx="16469">
                  <c:v>274.48333333333335</c:v>
                </c:pt>
                <c:pt idx="16470">
                  <c:v>274.5</c:v>
                </c:pt>
                <c:pt idx="16471">
                  <c:v>274.51666666666665</c:v>
                </c:pt>
                <c:pt idx="16472">
                  <c:v>274.53333333333336</c:v>
                </c:pt>
                <c:pt idx="16473">
                  <c:v>274.55</c:v>
                </c:pt>
                <c:pt idx="16474">
                  <c:v>274.56666666666666</c:v>
                </c:pt>
                <c:pt idx="16475">
                  <c:v>274.58333333333331</c:v>
                </c:pt>
                <c:pt idx="16476">
                  <c:v>274.60000000000002</c:v>
                </c:pt>
                <c:pt idx="16477">
                  <c:v>274.61666666666667</c:v>
                </c:pt>
                <c:pt idx="16478">
                  <c:v>274.63333333333333</c:v>
                </c:pt>
                <c:pt idx="16479">
                  <c:v>274.64999999999998</c:v>
                </c:pt>
                <c:pt idx="16480">
                  <c:v>274.66666666666669</c:v>
                </c:pt>
                <c:pt idx="16481">
                  <c:v>274.68333333333334</c:v>
                </c:pt>
                <c:pt idx="16482">
                  <c:v>274.7</c:v>
                </c:pt>
                <c:pt idx="16483">
                  <c:v>274.71666666666664</c:v>
                </c:pt>
                <c:pt idx="16484">
                  <c:v>274.73333333333335</c:v>
                </c:pt>
                <c:pt idx="16485">
                  <c:v>274.75</c:v>
                </c:pt>
                <c:pt idx="16486">
                  <c:v>274.76666666666665</c:v>
                </c:pt>
                <c:pt idx="16487">
                  <c:v>274.78333333333336</c:v>
                </c:pt>
                <c:pt idx="16488">
                  <c:v>274.8</c:v>
                </c:pt>
                <c:pt idx="16489">
                  <c:v>274.81666666666666</c:v>
                </c:pt>
                <c:pt idx="16490">
                  <c:v>274.83333333333331</c:v>
                </c:pt>
                <c:pt idx="16491">
                  <c:v>274.85000000000002</c:v>
                </c:pt>
                <c:pt idx="16492">
                  <c:v>274.86666666666667</c:v>
                </c:pt>
                <c:pt idx="16493">
                  <c:v>274.88333333333333</c:v>
                </c:pt>
                <c:pt idx="16494">
                  <c:v>274.89999999999998</c:v>
                </c:pt>
                <c:pt idx="16495">
                  <c:v>274.91666666666669</c:v>
                </c:pt>
                <c:pt idx="16496">
                  <c:v>274.93333333333334</c:v>
                </c:pt>
                <c:pt idx="16497">
                  <c:v>274.95</c:v>
                </c:pt>
                <c:pt idx="16498">
                  <c:v>274.96666666666664</c:v>
                </c:pt>
                <c:pt idx="16499">
                  <c:v>274.98333333333335</c:v>
                </c:pt>
                <c:pt idx="16500">
                  <c:v>275</c:v>
                </c:pt>
                <c:pt idx="16501">
                  <c:v>275.01666666666665</c:v>
                </c:pt>
                <c:pt idx="16502">
                  <c:v>275.03333333333336</c:v>
                </c:pt>
                <c:pt idx="16503">
                  <c:v>275.05</c:v>
                </c:pt>
                <c:pt idx="16504">
                  <c:v>275.06666666666666</c:v>
                </c:pt>
                <c:pt idx="16505">
                  <c:v>275.08333333333331</c:v>
                </c:pt>
                <c:pt idx="16506">
                  <c:v>275.10000000000002</c:v>
                </c:pt>
                <c:pt idx="16507">
                  <c:v>275.11666666666667</c:v>
                </c:pt>
                <c:pt idx="16508">
                  <c:v>275.13333333333333</c:v>
                </c:pt>
                <c:pt idx="16509">
                  <c:v>275.14999999999998</c:v>
                </c:pt>
                <c:pt idx="16510">
                  <c:v>275.16666666666669</c:v>
                </c:pt>
                <c:pt idx="16511">
                  <c:v>275.18333333333334</c:v>
                </c:pt>
                <c:pt idx="16512">
                  <c:v>275.2</c:v>
                </c:pt>
                <c:pt idx="16513">
                  <c:v>275.21666666666664</c:v>
                </c:pt>
                <c:pt idx="16514">
                  <c:v>275.23333333333335</c:v>
                </c:pt>
                <c:pt idx="16515">
                  <c:v>275.25</c:v>
                </c:pt>
                <c:pt idx="16516">
                  <c:v>275.26666666666665</c:v>
                </c:pt>
                <c:pt idx="16517">
                  <c:v>275.28333333333336</c:v>
                </c:pt>
                <c:pt idx="16518">
                  <c:v>275.3</c:v>
                </c:pt>
                <c:pt idx="16519">
                  <c:v>275.31666666666666</c:v>
                </c:pt>
                <c:pt idx="16520">
                  <c:v>275.33333333333331</c:v>
                </c:pt>
                <c:pt idx="16521">
                  <c:v>275.35000000000002</c:v>
                </c:pt>
                <c:pt idx="16522">
                  <c:v>275.36666666666667</c:v>
                </c:pt>
                <c:pt idx="16523">
                  <c:v>275.38333333333333</c:v>
                </c:pt>
                <c:pt idx="16524">
                  <c:v>275.39999999999998</c:v>
                </c:pt>
                <c:pt idx="16525">
                  <c:v>275.41666666666669</c:v>
                </c:pt>
                <c:pt idx="16526">
                  <c:v>275.43333333333334</c:v>
                </c:pt>
                <c:pt idx="16527">
                  <c:v>275.45</c:v>
                </c:pt>
                <c:pt idx="16528">
                  <c:v>275.46666666666664</c:v>
                </c:pt>
                <c:pt idx="16529">
                  <c:v>275.48333333333335</c:v>
                </c:pt>
                <c:pt idx="16530">
                  <c:v>275.5</c:v>
                </c:pt>
                <c:pt idx="16531">
                  <c:v>275.51666666666665</c:v>
                </c:pt>
                <c:pt idx="16532">
                  <c:v>275.53333333333336</c:v>
                </c:pt>
                <c:pt idx="16533">
                  <c:v>275.55</c:v>
                </c:pt>
                <c:pt idx="16534">
                  <c:v>275.56666666666666</c:v>
                </c:pt>
                <c:pt idx="16535">
                  <c:v>275.58333333333331</c:v>
                </c:pt>
                <c:pt idx="16536">
                  <c:v>275.60000000000002</c:v>
                </c:pt>
                <c:pt idx="16537">
                  <c:v>275.61666666666667</c:v>
                </c:pt>
                <c:pt idx="16538">
                  <c:v>275.63333333333333</c:v>
                </c:pt>
                <c:pt idx="16539">
                  <c:v>275.64999999999998</c:v>
                </c:pt>
                <c:pt idx="16540">
                  <c:v>275.66666666666669</c:v>
                </c:pt>
                <c:pt idx="16541">
                  <c:v>275.68333333333334</c:v>
                </c:pt>
                <c:pt idx="16542">
                  <c:v>275.7</c:v>
                </c:pt>
                <c:pt idx="16543">
                  <c:v>275.71666666666664</c:v>
                </c:pt>
                <c:pt idx="16544">
                  <c:v>275.73333333333335</c:v>
                </c:pt>
                <c:pt idx="16545">
                  <c:v>275.75</c:v>
                </c:pt>
                <c:pt idx="16546">
                  <c:v>275.76666666666665</c:v>
                </c:pt>
                <c:pt idx="16547">
                  <c:v>275.78333333333336</c:v>
                </c:pt>
                <c:pt idx="16548">
                  <c:v>275.8</c:v>
                </c:pt>
                <c:pt idx="16549">
                  <c:v>275.81666666666666</c:v>
                </c:pt>
                <c:pt idx="16550">
                  <c:v>275.83333333333331</c:v>
                </c:pt>
                <c:pt idx="16551">
                  <c:v>275.85000000000002</c:v>
                </c:pt>
                <c:pt idx="16552">
                  <c:v>275.86666666666667</c:v>
                </c:pt>
                <c:pt idx="16553">
                  <c:v>275.88333333333333</c:v>
                </c:pt>
                <c:pt idx="16554">
                  <c:v>275.89999999999998</c:v>
                </c:pt>
                <c:pt idx="16555">
                  <c:v>275.91666666666669</c:v>
                </c:pt>
                <c:pt idx="16556">
                  <c:v>275.93333333333334</c:v>
                </c:pt>
                <c:pt idx="16557">
                  <c:v>275.95</c:v>
                </c:pt>
                <c:pt idx="16558">
                  <c:v>275.96666666666664</c:v>
                </c:pt>
                <c:pt idx="16559">
                  <c:v>275.98333333333335</c:v>
                </c:pt>
                <c:pt idx="16560">
                  <c:v>276</c:v>
                </c:pt>
                <c:pt idx="16561">
                  <c:v>276.01666666666665</c:v>
                </c:pt>
                <c:pt idx="16562">
                  <c:v>276.03333333333336</c:v>
                </c:pt>
                <c:pt idx="16563">
                  <c:v>276.05</c:v>
                </c:pt>
                <c:pt idx="16564">
                  <c:v>276.06666666666666</c:v>
                </c:pt>
                <c:pt idx="16565">
                  <c:v>276.08333333333331</c:v>
                </c:pt>
                <c:pt idx="16566">
                  <c:v>276.10000000000002</c:v>
                </c:pt>
                <c:pt idx="16567">
                  <c:v>276.11666666666667</c:v>
                </c:pt>
                <c:pt idx="16568">
                  <c:v>276.13333333333333</c:v>
                </c:pt>
                <c:pt idx="16569">
                  <c:v>276.14999999999998</c:v>
                </c:pt>
                <c:pt idx="16570">
                  <c:v>276.16666666666669</c:v>
                </c:pt>
                <c:pt idx="16571">
                  <c:v>276.18333333333334</c:v>
                </c:pt>
                <c:pt idx="16572">
                  <c:v>276.2</c:v>
                </c:pt>
                <c:pt idx="16573">
                  <c:v>276.21666666666664</c:v>
                </c:pt>
                <c:pt idx="16574">
                  <c:v>276.23333333333335</c:v>
                </c:pt>
                <c:pt idx="16575">
                  <c:v>276.25</c:v>
                </c:pt>
                <c:pt idx="16576">
                  <c:v>276.26666666666665</c:v>
                </c:pt>
                <c:pt idx="16577">
                  <c:v>276.28333333333336</c:v>
                </c:pt>
                <c:pt idx="16578">
                  <c:v>276.3</c:v>
                </c:pt>
                <c:pt idx="16579">
                  <c:v>276.31666666666666</c:v>
                </c:pt>
                <c:pt idx="16580">
                  <c:v>276.33333333333331</c:v>
                </c:pt>
                <c:pt idx="16581">
                  <c:v>276.35000000000002</c:v>
                </c:pt>
                <c:pt idx="16582">
                  <c:v>276.36666666666667</c:v>
                </c:pt>
                <c:pt idx="16583">
                  <c:v>276.38333333333333</c:v>
                </c:pt>
                <c:pt idx="16584">
                  <c:v>276.39999999999998</c:v>
                </c:pt>
                <c:pt idx="16585">
                  <c:v>276.41666666666669</c:v>
                </c:pt>
                <c:pt idx="16586">
                  <c:v>276.43333333333334</c:v>
                </c:pt>
                <c:pt idx="16587">
                  <c:v>276.45</c:v>
                </c:pt>
                <c:pt idx="16588">
                  <c:v>276.46666666666664</c:v>
                </c:pt>
                <c:pt idx="16589">
                  <c:v>276.48333333333335</c:v>
                </c:pt>
                <c:pt idx="16590">
                  <c:v>276.5</c:v>
                </c:pt>
                <c:pt idx="16591">
                  <c:v>276.51666666666665</c:v>
                </c:pt>
                <c:pt idx="16592">
                  <c:v>276.53333333333336</c:v>
                </c:pt>
                <c:pt idx="16593">
                  <c:v>276.55</c:v>
                </c:pt>
                <c:pt idx="16594">
                  <c:v>276.56666666666666</c:v>
                </c:pt>
                <c:pt idx="16595">
                  <c:v>276.58333333333331</c:v>
                </c:pt>
                <c:pt idx="16596">
                  <c:v>276.60000000000002</c:v>
                </c:pt>
                <c:pt idx="16597">
                  <c:v>276.61666666666667</c:v>
                </c:pt>
                <c:pt idx="16598">
                  <c:v>276.63333333333333</c:v>
                </c:pt>
                <c:pt idx="16599">
                  <c:v>276.64999999999998</c:v>
                </c:pt>
                <c:pt idx="16600">
                  <c:v>276.66666666666669</c:v>
                </c:pt>
                <c:pt idx="16601">
                  <c:v>276.68333333333334</c:v>
                </c:pt>
                <c:pt idx="16602">
                  <c:v>276.7</c:v>
                </c:pt>
                <c:pt idx="16603">
                  <c:v>276.71666666666664</c:v>
                </c:pt>
                <c:pt idx="16604">
                  <c:v>276.73333333333335</c:v>
                </c:pt>
                <c:pt idx="16605">
                  <c:v>276.75</c:v>
                </c:pt>
                <c:pt idx="16606">
                  <c:v>276.76666666666665</c:v>
                </c:pt>
                <c:pt idx="16607">
                  <c:v>276.78333333333336</c:v>
                </c:pt>
                <c:pt idx="16608">
                  <c:v>276.8</c:v>
                </c:pt>
                <c:pt idx="16609">
                  <c:v>276.81666666666666</c:v>
                </c:pt>
                <c:pt idx="16610">
                  <c:v>276.83333333333331</c:v>
                </c:pt>
                <c:pt idx="16611">
                  <c:v>276.85000000000002</c:v>
                </c:pt>
                <c:pt idx="16612">
                  <c:v>276.86666666666667</c:v>
                </c:pt>
                <c:pt idx="16613">
                  <c:v>276.88333333333333</c:v>
                </c:pt>
                <c:pt idx="16614">
                  <c:v>276.89999999999998</c:v>
                </c:pt>
                <c:pt idx="16615">
                  <c:v>276.91666666666669</c:v>
                </c:pt>
                <c:pt idx="16616">
                  <c:v>276.93333333333334</c:v>
                </c:pt>
                <c:pt idx="16617">
                  <c:v>276.95</c:v>
                </c:pt>
                <c:pt idx="16618">
                  <c:v>276.96666666666664</c:v>
                </c:pt>
                <c:pt idx="16619">
                  <c:v>276.98333333333335</c:v>
                </c:pt>
                <c:pt idx="16620">
                  <c:v>277</c:v>
                </c:pt>
                <c:pt idx="16621">
                  <c:v>277.01666666666665</c:v>
                </c:pt>
                <c:pt idx="16622">
                  <c:v>277.03333333333336</c:v>
                </c:pt>
                <c:pt idx="16623">
                  <c:v>277.05</c:v>
                </c:pt>
                <c:pt idx="16624">
                  <c:v>277.06666666666666</c:v>
                </c:pt>
                <c:pt idx="16625">
                  <c:v>277.08333333333331</c:v>
                </c:pt>
                <c:pt idx="16626">
                  <c:v>277.10000000000002</c:v>
                </c:pt>
                <c:pt idx="16627">
                  <c:v>277.11666666666667</c:v>
                </c:pt>
                <c:pt idx="16628">
                  <c:v>277.13333333333333</c:v>
                </c:pt>
                <c:pt idx="16629">
                  <c:v>277.14999999999998</c:v>
                </c:pt>
                <c:pt idx="16630">
                  <c:v>277.16666666666669</c:v>
                </c:pt>
                <c:pt idx="16631">
                  <c:v>277.18333333333334</c:v>
                </c:pt>
                <c:pt idx="16632">
                  <c:v>277.2</c:v>
                </c:pt>
                <c:pt idx="16633">
                  <c:v>277.21666666666664</c:v>
                </c:pt>
                <c:pt idx="16634">
                  <c:v>277.23333333333335</c:v>
                </c:pt>
                <c:pt idx="16635">
                  <c:v>277.25</c:v>
                </c:pt>
                <c:pt idx="16636">
                  <c:v>277.26666666666665</c:v>
                </c:pt>
                <c:pt idx="16637">
                  <c:v>277.28333333333336</c:v>
                </c:pt>
                <c:pt idx="16638">
                  <c:v>277.3</c:v>
                </c:pt>
                <c:pt idx="16639">
                  <c:v>277.31666666666666</c:v>
                </c:pt>
                <c:pt idx="16640">
                  <c:v>277.33333333333331</c:v>
                </c:pt>
                <c:pt idx="16641">
                  <c:v>277.35000000000002</c:v>
                </c:pt>
                <c:pt idx="16642">
                  <c:v>277.36666666666667</c:v>
                </c:pt>
                <c:pt idx="16643">
                  <c:v>277.38333333333333</c:v>
                </c:pt>
                <c:pt idx="16644">
                  <c:v>277.39999999999998</c:v>
                </c:pt>
                <c:pt idx="16645">
                  <c:v>277.41666666666669</c:v>
                </c:pt>
                <c:pt idx="16646">
                  <c:v>277.43333333333334</c:v>
                </c:pt>
                <c:pt idx="16647">
                  <c:v>277.45</c:v>
                </c:pt>
                <c:pt idx="16648">
                  <c:v>277.46666666666664</c:v>
                </c:pt>
                <c:pt idx="16649">
                  <c:v>277.48333333333335</c:v>
                </c:pt>
                <c:pt idx="16650">
                  <c:v>277.5</c:v>
                </c:pt>
                <c:pt idx="16651">
                  <c:v>277.51666666666665</c:v>
                </c:pt>
                <c:pt idx="16652">
                  <c:v>277.53333333333336</c:v>
                </c:pt>
                <c:pt idx="16653">
                  <c:v>277.55</c:v>
                </c:pt>
                <c:pt idx="16654">
                  <c:v>277.56666666666666</c:v>
                </c:pt>
                <c:pt idx="16655">
                  <c:v>277.58333333333331</c:v>
                </c:pt>
                <c:pt idx="16656">
                  <c:v>277.60000000000002</c:v>
                </c:pt>
                <c:pt idx="16657">
                  <c:v>277.61666666666667</c:v>
                </c:pt>
                <c:pt idx="16658">
                  <c:v>277.63333333333333</c:v>
                </c:pt>
                <c:pt idx="16659">
                  <c:v>277.64999999999998</c:v>
                </c:pt>
                <c:pt idx="16660">
                  <c:v>277.66666666666669</c:v>
                </c:pt>
                <c:pt idx="16661">
                  <c:v>277.68333333333334</c:v>
                </c:pt>
                <c:pt idx="16662">
                  <c:v>277.7</c:v>
                </c:pt>
                <c:pt idx="16663">
                  <c:v>277.71666666666664</c:v>
                </c:pt>
                <c:pt idx="16664">
                  <c:v>277.73333333333335</c:v>
                </c:pt>
                <c:pt idx="16665">
                  <c:v>277.75</c:v>
                </c:pt>
                <c:pt idx="16666">
                  <c:v>277.76666666666665</c:v>
                </c:pt>
                <c:pt idx="16667">
                  <c:v>277.78333333333336</c:v>
                </c:pt>
                <c:pt idx="16668">
                  <c:v>277.8</c:v>
                </c:pt>
                <c:pt idx="16669">
                  <c:v>277.81666666666666</c:v>
                </c:pt>
                <c:pt idx="16670">
                  <c:v>277.83333333333331</c:v>
                </c:pt>
                <c:pt idx="16671">
                  <c:v>277.85000000000002</c:v>
                </c:pt>
                <c:pt idx="16672">
                  <c:v>277.86666666666667</c:v>
                </c:pt>
                <c:pt idx="16673">
                  <c:v>277.88333333333333</c:v>
                </c:pt>
                <c:pt idx="16674">
                  <c:v>277.89999999999998</c:v>
                </c:pt>
                <c:pt idx="16675">
                  <c:v>277.91666666666669</c:v>
                </c:pt>
                <c:pt idx="16676">
                  <c:v>277.93333333333334</c:v>
                </c:pt>
                <c:pt idx="16677">
                  <c:v>277.95</c:v>
                </c:pt>
                <c:pt idx="16678">
                  <c:v>277.96666666666664</c:v>
                </c:pt>
                <c:pt idx="16679">
                  <c:v>277.98333333333335</c:v>
                </c:pt>
                <c:pt idx="16680">
                  <c:v>278</c:v>
                </c:pt>
                <c:pt idx="16681">
                  <c:v>278.01666666666665</c:v>
                </c:pt>
                <c:pt idx="16682">
                  <c:v>278.03333333333336</c:v>
                </c:pt>
                <c:pt idx="16683">
                  <c:v>278.05</c:v>
                </c:pt>
                <c:pt idx="16684">
                  <c:v>278.06666666666666</c:v>
                </c:pt>
                <c:pt idx="16685">
                  <c:v>278.08333333333331</c:v>
                </c:pt>
                <c:pt idx="16686">
                  <c:v>278.10000000000002</c:v>
                </c:pt>
                <c:pt idx="16687">
                  <c:v>278.11666666666667</c:v>
                </c:pt>
                <c:pt idx="16688">
                  <c:v>278.13333333333333</c:v>
                </c:pt>
                <c:pt idx="16689">
                  <c:v>278.14999999999998</c:v>
                </c:pt>
                <c:pt idx="16690">
                  <c:v>278.16666666666669</c:v>
                </c:pt>
                <c:pt idx="16691">
                  <c:v>278.18333333333334</c:v>
                </c:pt>
                <c:pt idx="16692">
                  <c:v>278.2</c:v>
                </c:pt>
                <c:pt idx="16693">
                  <c:v>278.21666666666664</c:v>
                </c:pt>
                <c:pt idx="16694">
                  <c:v>278.23333333333335</c:v>
                </c:pt>
                <c:pt idx="16695">
                  <c:v>278.25</c:v>
                </c:pt>
                <c:pt idx="16696">
                  <c:v>278.26666666666665</c:v>
                </c:pt>
                <c:pt idx="16697">
                  <c:v>278.28333333333336</c:v>
                </c:pt>
                <c:pt idx="16698">
                  <c:v>278.3</c:v>
                </c:pt>
                <c:pt idx="16699">
                  <c:v>278.31666666666666</c:v>
                </c:pt>
                <c:pt idx="16700">
                  <c:v>278.33333333333331</c:v>
                </c:pt>
                <c:pt idx="16701">
                  <c:v>278.35000000000002</c:v>
                </c:pt>
                <c:pt idx="16702">
                  <c:v>278.36666666666667</c:v>
                </c:pt>
                <c:pt idx="16703">
                  <c:v>278.38333333333333</c:v>
                </c:pt>
                <c:pt idx="16704">
                  <c:v>278.39999999999998</c:v>
                </c:pt>
                <c:pt idx="16705">
                  <c:v>278.41666666666669</c:v>
                </c:pt>
                <c:pt idx="16706">
                  <c:v>278.43333333333334</c:v>
                </c:pt>
                <c:pt idx="16707">
                  <c:v>278.45</c:v>
                </c:pt>
                <c:pt idx="16708">
                  <c:v>278.46666666666664</c:v>
                </c:pt>
                <c:pt idx="16709">
                  <c:v>278.48333333333335</c:v>
                </c:pt>
                <c:pt idx="16710">
                  <c:v>278.5</c:v>
                </c:pt>
                <c:pt idx="16711">
                  <c:v>278.51666666666665</c:v>
                </c:pt>
                <c:pt idx="16712">
                  <c:v>278.53333333333336</c:v>
                </c:pt>
                <c:pt idx="16713">
                  <c:v>278.55</c:v>
                </c:pt>
                <c:pt idx="16714">
                  <c:v>278.56666666666666</c:v>
                </c:pt>
                <c:pt idx="16715">
                  <c:v>278.58333333333331</c:v>
                </c:pt>
                <c:pt idx="16716">
                  <c:v>278.60000000000002</c:v>
                </c:pt>
                <c:pt idx="16717">
                  <c:v>278.61666666666667</c:v>
                </c:pt>
                <c:pt idx="16718">
                  <c:v>278.63333333333333</c:v>
                </c:pt>
                <c:pt idx="16719">
                  <c:v>278.64999999999998</c:v>
                </c:pt>
                <c:pt idx="16720">
                  <c:v>278.66666666666669</c:v>
                </c:pt>
                <c:pt idx="16721">
                  <c:v>278.68333333333334</c:v>
                </c:pt>
                <c:pt idx="16722">
                  <c:v>278.7</c:v>
                </c:pt>
                <c:pt idx="16723">
                  <c:v>278.71666666666664</c:v>
                </c:pt>
                <c:pt idx="16724">
                  <c:v>278.73333333333335</c:v>
                </c:pt>
                <c:pt idx="16725">
                  <c:v>278.75</c:v>
                </c:pt>
                <c:pt idx="16726">
                  <c:v>278.76666666666665</c:v>
                </c:pt>
                <c:pt idx="16727">
                  <c:v>278.78333333333336</c:v>
                </c:pt>
                <c:pt idx="16728">
                  <c:v>278.8</c:v>
                </c:pt>
                <c:pt idx="16729">
                  <c:v>278.81666666666666</c:v>
                </c:pt>
                <c:pt idx="16730">
                  <c:v>278.83333333333331</c:v>
                </c:pt>
                <c:pt idx="16731">
                  <c:v>278.85000000000002</c:v>
                </c:pt>
                <c:pt idx="16732">
                  <c:v>278.86666666666667</c:v>
                </c:pt>
                <c:pt idx="16733">
                  <c:v>278.88333333333333</c:v>
                </c:pt>
                <c:pt idx="16734">
                  <c:v>278.89999999999998</c:v>
                </c:pt>
                <c:pt idx="16735">
                  <c:v>278.91666666666669</c:v>
                </c:pt>
                <c:pt idx="16736">
                  <c:v>278.93333333333334</c:v>
                </c:pt>
                <c:pt idx="16737">
                  <c:v>278.95</c:v>
                </c:pt>
                <c:pt idx="16738">
                  <c:v>278.96666666666664</c:v>
                </c:pt>
                <c:pt idx="16739">
                  <c:v>278.98333333333335</c:v>
                </c:pt>
                <c:pt idx="16740">
                  <c:v>279</c:v>
                </c:pt>
                <c:pt idx="16741">
                  <c:v>279.01666666666665</c:v>
                </c:pt>
                <c:pt idx="16742">
                  <c:v>279.03333333333336</c:v>
                </c:pt>
                <c:pt idx="16743">
                  <c:v>279.05</c:v>
                </c:pt>
                <c:pt idx="16744">
                  <c:v>279.06666666666666</c:v>
                </c:pt>
                <c:pt idx="16745">
                  <c:v>279.08333333333331</c:v>
                </c:pt>
                <c:pt idx="16746">
                  <c:v>279.10000000000002</c:v>
                </c:pt>
                <c:pt idx="16747">
                  <c:v>279.11666666666667</c:v>
                </c:pt>
                <c:pt idx="16748">
                  <c:v>279.13333333333333</c:v>
                </c:pt>
                <c:pt idx="16749">
                  <c:v>279.14999999999998</c:v>
                </c:pt>
                <c:pt idx="16750">
                  <c:v>279.16666666666669</c:v>
                </c:pt>
                <c:pt idx="16751">
                  <c:v>279.18333333333334</c:v>
                </c:pt>
                <c:pt idx="16752">
                  <c:v>279.2</c:v>
                </c:pt>
                <c:pt idx="16753">
                  <c:v>279.21666666666664</c:v>
                </c:pt>
                <c:pt idx="16754">
                  <c:v>279.23333333333335</c:v>
                </c:pt>
                <c:pt idx="16755">
                  <c:v>279.25</c:v>
                </c:pt>
                <c:pt idx="16756">
                  <c:v>279.26666666666665</c:v>
                </c:pt>
                <c:pt idx="16757">
                  <c:v>279.28333333333336</c:v>
                </c:pt>
                <c:pt idx="16758">
                  <c:v>279.3</c:v>
                </c:pt>
                <c:pt idx="16759">
                  <c:v>279.31666666666666</c:v>
                </c:pt>
                <c:pt idx="16760">
                  <c:v>279.33333333333331</c:v>
                </c:pt>
                <c:pt idx="16761">
                  <c:v>279.35000000000002</c:v>
                </c:pt>
                <c:pt idx="16762">
                  <c:v>279.36666666666667</c:v>
                </c:pt>
                <c:pt idx="16763">
                  <c:v>279.38333333333333</c:v>
                </c:pt>
                <c:pt idx="16764">
                  <c:v>279.39999999999998</c:v>
                </c:pt>
                <c:pt idx="16765">
                  <c:v>279.41666666666669</c:v>
                </c:pt>
                <c:pt idx="16766">
                  <c:v>279.43333333333334</c:v>
                </c:pt>
                <c:pt idx="16767">
                  <c:v>279.45</c:v>
                </c:pt>
                <c:pt idx="16768">
                  <c:v>279.46666666666664</c:v>
                </c:pt>
                <c:pt idx="16769">
                  <c:v>279.48333333333335</c:v>
                </c:pt>
                <c:pt idx="16770">
                  <c:v>279.5</c:v>
                </c:pt>
                <c:pt idx="16771">
                  <c:v>279.51666666666665</c:v>
                </c:pt>
                <c:pt idx="16772">
                  <c:v>279.53333333333336</c:v>
                </c:pt>
                <c:pt idx="16773">
                  <c:v>279.55</c:v>
                </c:pt>
                <c:pt idx="16774">
                  <c:v>279.56666666666666</c:v>
                </c:pt>
                <c:pt idx="16775">
                  <c:v>279.58333333333331</c:v>
                </c:pt>
                <c:pt idx="16776">
                  <c:v>279.60000000000002</c:v>
                </c:pt>
                <c:pt idx="16777">
                  <c:v>279.61666666666667</c:v>
                </c:pt>
                <c:pt idx="16778">
                  <c:v>279.63333333333333</c:v>
                </c:pt>
                <c:pt idx="16779">
                  <c:v>279.64999999999998</c:v>
                </c:pt>
                <c:pt idx="16780">
                  <c:v>279.66666666666669</c:v>
                </c:pt>
                <c:pt idx="16781">
                  <c:v>279.68333333333334</c:v>
                </c:pt>
                <c:pt idx="16782">
                  <c:v>279.7</c:v>
                </c:pt>
                <c:pt idx="16783">
                  <c:v>279.71666666666664</c:v>
                </c:pt>
                <c:pt idx="16784">
                  <c:v>279.73333333333335</c:v>
                </c:pt>
                <c:pt idx="16785">
                  <c:v>279.75</c:v>
                </c:pt>
                <c:pt idx="16786">
                  <c:v>279.76666666666665</c:v>
                </c:pt>
                <c:pt idx="16787">
                  <c:v>279.78333333333336</c:v>
                </c:pt>
                <c:pt idx="16788">
                  <c:v>279.8</c:v>
                </c:pt>
                <c:pt idx="16789">
                  <c:v>279.81666666666666</c:v>
                </c:pt>
                <c:pt idx="16790">
                  <c:v>279.83333333333331</c:v>
                </c:pt>
                <c:pt idx="16791">
                  <c:v>279.85000000000002</c:v>
                </c:pt>
                <c:pt idx="16792">
                  <c:v>279.86666666666667</c:v>
                </c:pt>
                <c:pt idx="16793">
                  <c:v>279.88333333333333</c:v>
                </c:pt>
                <c:pt idx="16794">
                  <c:v>279.89999999999998</c:v>
                </c:pt>
                <c:pt idx="16795">
                  <c:v>279.91666666666669</c:v>
                </c:pt>
                <c:pt idx="16796">
                  <c:v>279.93333333333334</c:v>
                </c:pt>
                <c:pt idx="16797">
                  <c:v>279.95</c:v>
                </c:pt>
                <c:pt idx="16798">
                  <c:v>279.96666666666664</c:v>
                </c:pt>
                <c:pt idx="16799">
                  <c:v>279.98333333333335</c:v>
                </c:pt>
                <c:pt idx="16800">
                  <c:v>280</c:v>
                </c:pt>
                <c:pt idx="16801">
                  <c:v>280.01666666666665</c:v>
                </c:pt>
                <c:pt idx="16802">
                  <c:v>280.03333333333336</c:v>
                </c:pt>
                <c:pt idx="16803">
                  <c:v>280.05</c:v>
                </c:pt>
                <c:pt idx="16804">
                  <c:v>280.06666666666666</c:v>
                </c:pt>
                <c:pt idx="16805">
                  <c:v>280.08333333333331</c:v>
                </c:pt>
                <c:pt idx="16806">
                  <c:v>280.10000000000002</c:v>
                </c:pt>
                <c:pt idx="16807">
                  <c:v>280.11666666666667</c:v>
                </c:pt>
                <c:pt idx="16808">
                  <c:v>280.13333333333333</c:v>
                </c:pt>
                <c:pt idx="16809">
                  <c:v>280.14999999999998</c:v>
                </c:pt>
                <c:pt idx="16810">
                  <c:v>280.16666666666669</c:v>
                </c:pt>
                <c:pt idx="16811">
                  <c:v>280.18333333333334</c:v>
                </c:pt>
                <c:pt idx="16812">
                  <c:v>280.2</c:v>
                </c:pt>
                <c:pt idx="16813">
                  <c:v>280.21666666666664</c:v>
                </c:pt>
                <c:pt idx="16814">
                  <c:v>280.23333333333335</c:v>
                </c:pt>
                <c:pt idx="16815">
                  <c:v>280.25</c:v>
                </c:pt>
                <c:pt idx="16816">
                  <c:v>280.26666666666665</c:v>
                </c:pt>
                <c:pt idx="16817">
                  <c:v>280.28333333333336</c:v>
                </c:pt>
                <c:pt idx="16818">
                  <c:v>280.3</c:v>
                </c:pt>
                <c:pt idx="16819">
                  <c:v>280.31666666666666</c:v>
                </c:pt>
                <c:pt idx="16820">
                  <c:v>280.33333333333331</c:v>
                </c:pt>
                <c:pt idx="16821">
                  <c:v>280.35000000000002</c:v>
                </c:pt>
                <c:pt idx="16822">
                  <c:v>280.36666666666667</c:v>
                </c:pt>
                <c:pt idx="16823">
                  <c:v>280.38333333333333</c:v>
                </c:pt>
                <c:pt idx="16824">
                  <c:v>280.39999999999998</c:v>
                </c:pt>
                <c:pt idx="16825">
                  <c:v>280.41666666666669</c:v>
                </c:pt>
                <c:pt idx="16826">
                  <c:v>280.43333333333334</c:v>
                </c:pt>
                <c:pt idx="16827">
                  <c:v>280.45</c:v>
                </c:pt>
                <c:pt idx="16828">
                  <c:v>280.46666666666664</c:v>
                </c:pt>
                <c:pt idx="16829">
                  <c:v>280.48333333333335</c:v>
                </c:pt>
                <c:pt idx="16830">
                  <c:v>280.5</c:v>
                </c:pt>
                <c:pt idx="16831">
                  <c:v>280.51666666666665</c:v>
                </c:pt>
                <c:pt idx="16832">
                  <c:v>280.53333333333336</c:v>
                </c:pt>
                <c:pt idx="16833">
                  <c:v>280.55</c:v>
                </c:pt>
                <c:pt idx="16834">
                  <c:v>280.56666666666666</c:v>
                </c:pt>
                <c:pt idx="16835">
                  <c:v>280.58333333333331</c:v>
                </c:pt>
                <c:pt idx="16836">
                  <c:v>280.60000000000002</c:v>
                </c:pt>
                <c:pt idx="16837">
                  <c:v>280.61666666666667</c:v>
                </c:pt>
                <c:pt idx="16838">
                  <c:v>280.63333333333333</c:v>
                </c:pt>
                <c:pt idx="16839">
                  <c:v>280.64999999999998</c:v>
                </c:pt>
                <c:pt idx="16840">
                  <c:v>280.66666666666669</c:v>
                </c:pt>
                <c:pt idx="16841">
                  <c:v>280.68333333333334</c:v>
                </c:pt>
                <c:pt idx="16842">
                  <c:v>280.7</c:v>
                </c:pt>
                <c:pt idx="16843">
                  <c:v>280.71666666666664</c:v>
                </c:pt>
                <c:pt idx="16844">
                  <c:v>280.73333333333335</c:v>
                </c:pt>
                <c:pt idx="16845">
                  <c:v>280.75</c:v>
                </c:pt>
                <c:pt idx="16846">
                  <c:v>280.76666666666665</c:v>
                </c:pt>
                <c:pt idx="16847">
                  <c:v>280.78333333333336</c:v>
                </c:pt>
                <c:pt idx="16848">
                  <c:v>280.8</c:v>
                </c:pt>
                <c:pt idx="16849">
                  <c:v>280.81666666666666</c:v>
                </c:pt>
                <c:pt idx="16850">
                  <c:v>280.83333333333331</c:v>
                </c:pt>
                <c:pt idx="16851">
                  <c:v>280.85000000000002</c:v>
                </c:pt>
                <c:pt idx="16852">
                  <c:v>280.86666666666667</c:v>
                </c:pt>
                <c:pt idx="16853">
                  <c:v>280.88333333333333</c:v>
                </c:pt>
                <c:pt idx="16854">
                  <c:v>280.89999999999998</c:v>
                </c:pt>
                <c:pt idx="16855">
                  <c:v>280.91666666666669</c:v>
                </c:pt>
                <c:pt idx="16856">
                  <c:v>280.93333333333334</c:v>
                </c:pt>
                <c:pt idx="16857">
                  <c:v>280.95</c:v>
                </c:pt>
                <c:pt idx="16858">
                  <c:v>280.96666666666664</c:v>
                </c:pt>
                <c:pt idx="16859">
                  <c:v>280.98333333333335</c:v>
                </c:pt>
                <c:pt idx="16860">
                  <c:v>281</c:v>
                </c:pt>
                <c:pt idx="16861">
                  <c:v>281.01666666666665</c:v>
                </c:pt>
                <c:pt idx="16862">
                  <c:v>281.03333333333336</c:v>
                </c:pt>
                <c:pt idx="16863">
                  <c:v>281.05</c:v>
                </c:pt>
                <c:pt idx="16864">
                  <c:v>281.06666666666666</c:v>
                </c:pt>
                <c:pt idx="16865">
                  <c:v>281.08333333333331</c:v>
                </c:pt>
                <c:pt idx="16866">
                  <c:v>281.10000000000002</c:v>
                </c:pt>
                <c:pt idx="16867">
                  <c:v>281.11666666666667</c:v>
                </c:pt>
                <c:pt idx="16868">
                  <c:v>281.13333333333333</c:v>
                </c:pt>
                <c:pt idx="16869">
                  <c:v>281.14999999999998</c:v>
                </c:pt>
                <c:pt idx="16870">
                  <c:v>281.16666666666669</c:v>
                </c:pt>
                <c:pt idx="16871">
                  <c:v>281.18333333333334</c:v>
                </c:pt>
                <c:pt idx="16872">
                  <c:v>281.2</c:v>
                </c:pt>
                <c:pt idx="16873">
                  <c:v>281.21666666666664</c:v>
                </c:pt>
                <c:pt idx="16874">
                  <c:v>281.23333333333335</c:v>
                </c:pt>
                <c:pt idx="16875">
                  <c:v>281.25</c:v>
                </c:pt>
                <c:pt idx="16876">
                  <c:v>281.26666666666665</c:v>
                </c:pt>
                <c:pt idx="16877">
                  <c:v>281.28333333333336</c:v>
                </c:pt>
                <c:pt idx="16878">
                  <c:v>281.3</c:v>
                </c:pt>
                <c:pt idx="16879">
                  <c:v>281.31666666666666</c:v>
                </c:pt>
                <c:pt idx="16880">
                  <c:v>281.33333333333331</c:v>
                </c:pt>
                <c:pt idx="16881">
                  <c:v>281.35000000000002</c:v>
                </c:pt>
                <c:pt idx="16882">
                  <c:v>281.36666666666667</c:v>
                </c:pt>
                <c:pt idx="16883">
                  <c:v>281.38333333333333</c:v>
                </c:pt>
                <c:pt idx="16884">
                  <c:v>281.39999999999998</c:v>
                </c:pt>
                <c:pt idx="16885">
                  <c:v>281.41666666666669</c:v>
                </c:pt>
                <c:pt idx="16886">
                  <c:v>281.43333333333334</c:v>
                </c:pt>
                <c:pt idx="16887">
                  <c:v>281.45</c:v>
                </c:pt>
                <c:pt idx="16888">
                  <c:v>281.46666666666664</c:v>
                </c:pt>
                <c:pt idx="16889">
                  <c:v>281.48333333333335</c:v>
                </c:pt>
                <c:pt idx="16890">
                  <c:v>281.5</c:v>
                </c:pt>
                <c:pt idx="16891">
                  <c:v>281.51666666666665</c:v>
                </c:pt>
                <c:pt idx="16892">
                  <c:v>281.53333333333336</c:v>
                </c:pt>
                <c:pt idx="16893">
                  <c:v>281.55</c:v>
                </c:pt>
                <c:pt idx="16894">
                  <c:v>281.56666666666666</c:v>
                </c:pt>
                <c:pt idx="16895">
                  <c:v>281.58333333333331</c:v>
                </c:pt>
                <c:pt idx="16896">
                  <c:v>281.60000000000002</c:v>
                </c:pt>
                <c:pt idx="16897">
                  <c:v>281.61666666666667</c:v>
                </c:pt>
                <c:pt idx="16898">
                  <c:v>281.63333333333333</c:v>
                </c:pt>
                <c:pt idx="16899">
                  <c:v>281.64999999999998</c:v>
                </c:pt>
                <c:pt idx="16900">
                  <c:v>281.66666666666669</c:v>
                </c:pt>
                <c:pt idx="16901">
                  <c:v>281.68333333333334</c:v>
                </c:pt>
                <c:pt idx="16902">
                  <c:v>281.7</c:v>
                </c:pt>
                <c:pt idx="16903">
                  <c:v>281.71666666666664</c:v>
                </c:pt>
                <c:pt idx="16904">
                  <c:v>281.73333333333335</c:v>
                </c:pt>
                <c:pt idx="16905">
                  <c:v>281.75</c:v>
                </c:pt>
                <c:pt idx="16906">
                  <c:v>281.76666666666665</c:v>
                </c:pt>
                <c:pt idx="16907">
                  <c:v>281.78333333333336</c:v>
                </c:pt>
                <c:pt idx="16908">
                  <c:v>281.8</c:v>
                </c:pt>
                <c:pt idx="16909">
                  <c:v>281.81666666666666</c:v>
                </c:pt>
                <c:pt idx="16910">
                  <c:v>281.83333333333331</c:v>
                </c:pt>
                <c:pt idx="16911">
                  <c:v>281.85000000000002</c:v>
                </c:pt>
                <c:pt idx="16912">
                  <c:v>281.86666666666667</c:v>
                </c:pt>
                <c:pt idx="16913">
                  <c:v>281.88333333333333</c:v>
                </c:pt>
                <c:pt idx="16914">
                  <c:v>281.89999999999998</c:v>
                </c:pt>
                <c:pt idx="16915">
                  <c:v>281.91666666666669</c:v>
                </c:pt>
                <c:pt idx="16916">
                  <c:v>281.93333333333334</c:v>
                </c:pt>
                <c:pt idx="16917">
                  <c:v>281.95</c:v>
                </c:pt>
                <c:pt idx="16918">
                  <c:v>281.96666666666664</c:v>
                </c:pt>
                <c:pt idx="16919">
                  <c:v>281.98333333333335</c:v>
                </c:pt>
                <c:pt idx="16920">
                  <c:v>282</c:v>
                </c:pt>
                <c:pt idx="16921">
                  <c:v>282.01666666666665</c:v>
                </c:pt>
                <c:pt idx="16922">
                  <c:v>282.03333333333336</c:v>
                </c:pt>
                <c:pt idx="16923">
                  <c:v>282.05</c:v>
                </c:pt>
                <c:pt idx="16924">
                  <c:v>282.06666666666666</c:v>
                </c:pt>
                <c:pt idx="16925">
                  <c:v>282.08333333333331</c:v>
                </c:pt>
                <c:pt idx="16926">
                  <c:v>282.10000000000002</c:v>
                </c:pt>
                <c:pt idx="16927">
                  <c:v>282.11666666666667</c:v>
                </c:pt>
                <c:pt idx="16928">
                  <c:v>282.13333333333333</c:v>
                </c:pt>
                <c:pt idx="16929">
                  <c:v>282.14999999999998</c:v>
                </c:pt>
                <c:pt idx="16930">
                  <c:v>282.16666666666669</c:v>
                </c:pt>
                <c:pt idx="16931">
                  <c:v>282.18333333333334</c:v>
                </c:pt>
                <c:pt idx="16932">
                  <c:v>282.2</c:v>
                </c:pt>
                <c:pt idx="16933">
                  <c:v>282.21666666666664</c:v>
                </c:pt>
                <c:pt idx="16934">
                  <c:v>282.23333333333335</c:v>
                </c:pt>
                <c:pt idx="16935">
                  <c:v>282.25</c:v>
                </c:pt>
                <c:pt idx="16936">
                  <c:v>282.26666666666665</c:v>
                </c:pt>
                <c:pt idx="16937">
                  <c:v>282.28333333333336</c:v>
                </c:pt>
                <c:pt idx="16938">
                  <c:v>282.3</c:v>
                </c:pt>
                <c:pt idx="16939">
                  <c:v>282.31666666666666</c:v>
                </c:pt>
                <c:pt idx="16940">
                  <c:v>282.33333333333331</c:v>
                </c:pt>
                <c:pt idx="16941">
                  <c:v>282.35000000000002</c:v>
                </c:pt>
                <c:pt idx="16942">
                  <c:v>282.36666666666667</c:v>
                </c:pt>
                <c:pt idx="16943">
                  <c:v>282.38333333333333</c:v>
                </c:pt>
                <c:pt idx="16944">
                  <c:v>282.39999999999998</c:v>
                </c:pt>
                <c:pt idx="16945">
                  <c:v>282.41666666666669</c:v>
                </c:pt>
                <c:pt idx="16946">
                  <c:v>282.43333333333334</c:v>
                </c:pt>
                <c:pt idx="16947">
                  <c:v>282.45</c:v>
                </c:pt>
                <c:pt idx="16948">
                  <c:v>282.46666666666664</c:v>
                </c:pt>
                <c:pt idx="16949">
                  <c:v>282.48333333333335</c:v>
                </c:pt>
                <c:pt idx="16950">
                  <c:v>282.5</c:v>
                </c:pt>
                <c:pt idx="16951">
                  <c:v>282.51666666666665</c:v>
                </c:pt>
                <c:pt idx="16952">
                  <c:v>282.53333333333336</c:v>
                </c:pt>
                <c:pt idx="16953">
                  <c:v>282.55</c:v>
                </c:pt>
                <c:pt idx="16954">
                  <c:v>282.56666666666666</c:v>
                </c:pt>
                <c:pt idx="16955">
                  <c:v>282.58333333333331</c:v>
                </c:pt>
                <c:pt idx="16956">
                  <c:v>282.60000000000002</c:v>
                </c:pt>
                <c:pt idx="16957">
                  <c:v>282.61666666666667</c:v>
                </c:pt>
                <c:pt idx="16958">
                  <c:v>282.63333333333333</c:v>
                </c:pt>
                <c:pt idx="16959">
                  <c:v>282.64999999999998</c:v>
                </c:pt>
                <c:pt idx="16960">
                  <c:v>282.66666666666669</c:v>
                </c:pt>
                <c:pt idx="16961">
                  <c:v>282.68333333333334</c:v>
                </c:pt>
                <c:pt idx="16962">
                  <c:v>282.7</c:v>
                </c:pt>
                <c:pt idx="16963">
                  <c:v>282.71666666666664</c:v>
                </c:pt>
                <c:pt idx="16964">
                  <c:v>282.73333333333335</c:v>
                </c:pt>
                <c:pt idx="16965">
                  <c:v>282.75</c:v>
                </c:pt>
                <c:pt idx="16966">
                  <c:v>282.76666666666665</c:v>
                </c:pt>
                <c:pt idx="16967">
                  <c:v>282.78333333333336</c:v>
                </c:pt>
                <c:pt idx="16968">
                  <c:v>282.8</c:v>
                </c:pt>
                <c:pt idx="16969">
                  <c:v>282.81666666666666</c:v>
                </c:pt>
                <c:pt idx="16970">
                  <c:v>282.83333333333331</c:v>
                </c:pt>
                <c:pt idx="16971">
                  <c:v>282.85000000000002</c:v>
                </c:pt>
                <c:pt idx="16972">
                  <c:v>282.86666666666667</c:v>
                </c:pt>
                <c:pt idx="16973">
                  <c:v>282.88333333333333</c:v>
                </c:pt>
                <c:pt idx="16974">
                  <c:v>282.89999999999998</c:v>
                </c:pt>
                <c:pt idx="16975">
                  <c:v>282.91666666666669</c:v>
                </c:pt>
                <c:pt idx="16976">
                  <c:v>282.93333333333334</c:v>
                </c:pt>
                <c:pt idx="16977">
                  <c:v>282.95</c:v>
                </c:pt>
                <c:pt idx="16978">
                  <c:v>282.96666666666664</c:v>
                </c:pt>
                <c:pt idx="16979">
                  <c:v>282.98333333333335</c:v>
                </c:pt>
                <c:pt idx="16980">
                  <c:v>283</c:v>
                </c:pt>
                <c:pt idx="16981">
                  <c:v>283.01666666666665</c:v>
                </c:pt>
                <c:pt idx="16982">
                  <c:v>283.03333333333336</c:v>
                </c:pt>
                <c:pt idx="16983">
                  <c:v>283.05</c:v>
                </c:pt>
                <c:pt idx="16984">
                  <c:v>283.06666666666666</c:v>
                </c:pt>
                <c:pt idx="16985">
                  <c:v>283.08333333333331</c:v>
                </c:pt>
                <c:pt idx="16986">
                  <c:v>283.10000000000002</c:v>
                </c:pt>
                <c:pt idx="16987">
                  <c:v>283.11666666666667</c:v>
                </c:pt>
                <c:pt idx="16988">
                  <c:v>283.13333333333333</c:v>
                </c:pt>
                <c:pt idx="16989">
                  <c:v>283.14999999999998</c:v>
                </c:pt>
                <c:pt idx="16990">
                  <c:v>283.16666666666669</c:v>
                </c:pt>
                <c:pt idx="16991">
                  <c:v>283.18333333333334</c:v>
                </c:pt>
                <c:pt idx="16992">
                  <c:v>283.2</c:v>
                </c:pt>
                <c:pt idx="16993">
                  <c:v>283.21666666666664</c:v>
                </c:pt>
                <c:pt idx="16994">
                  <c:v>283.23333333333335</c:v>
                </c:pt>
                <c:pt idx="16995">
                  <c:v>283.25</c:v>
                </c:pt>
                <c:pt idx="16996">
                  <c:v>283.26666666666665</c:v>
                </c:pt>
                <c:pt idx="16997">
                  <c:v>283.28333333333336</c:v>
                </c:pt>
                <c:pt idx="16998">
                  <c:v>283.3</c:v>
                </c:pt>
                <c:pt idx="16999">
                  <c:v>283.31666666666666</c:v>
                </c:pt>
                <c:pt idx="17000">
                  <c:v>283.33333333333331</c:v>
                </c:pt>
                <c:pt idx="17001">
                  <c:v>283.35000000000002</c:v>
                </c:pt>
                <c:pt idx="17002">
                  <c:v>283.36666666666667</c:v>
                </c:pt>
                <c:pt idx="17003">
                  <c:v>283.38333333333333</c:v>
                </c:pt>
                <c:pt idx="17004">
                  <c:v>283.39999999999998</c:v>
                </c:pt>
                <c:pt idx="17005">
                  <c:v>283.41666666666669</c:v>
                </c:pt>
                <c:pt idx="17006">
                  <c:v>283.43333333333334</c:v>
                </c:pt>
                <c:pt idx="17007">
                  <c:v>283.45</c:v>
                </c:pt>
                <c:pt idx="17008">
                  <c:v>283.46666666666664</c:v>
                </c:pt>
                <c:pt idx="17009">
                  <c:v>283.48333333333335</c:v>
                </c:pt>
                <c:pt idx="17010">
                  <c:v>283.5</c:v>
                </c:pt>
                <c:pt idx="17011">
                  <c:v>283.51666666666665</c:v>
                </c:pt>
                <c:pt idx="17012">
                  <c:v>283.53333333333336</c:v>
                </c:pt>
                <c:pt idx="17013">
                  <c:v>283.55</c:v>
                </c:pt>
                <c:pt idx="17014">
                  <c:v>283.56666666666666</c:v>
                </c:pt>
                <c:pt idx="17015">
                  <c:v>283.58333333333331</c:v>
                </c:pt>
                <c:pt idx="17016">
                  <c:v>283.60000000000002</c:v>
                </c:pt>
                <c:pt idx="17017">
                  <c:v>283.61666666666667</c:v>
                </c:pt>
                <c:pt idx="17018">
                  <c:v>283.63333333333333</c:v>
                </c:pt>
                <c:pt idx="17019">
                  <c:v>283.64999999999998</c:v>
                </c:pt>
                <c:pt idx="17020">
                  <c:v>283.66666666666669</c:v>
                </c:pt>
                <c:pt idx="17021">
                  <c:v>283.68333333333334</c:v>
                </c:pt>
                <c:pt idx="17022">
                  <c:v>283.7</c:v>
                </c:pt>
                <c:pt idx="17023">
                  <c:v>283.71666666666664</c:v>
                </c:pt>
                <c:pt idx="17024">
                  <c:v>283.73333333333335</c:v>
                </c:pt>
                <c:pt idx="17025">
                  <c:v>283.75</c:v>
                </c:pt>
                <c:pt idx="17026">
                  <c:v>283.76666666666665</c:v>
                </c:pt>
                <c:pt idx="17027">
                  <c:v>283.78333333333336</c:v>
                </c:pt>
                <c:pt idx="17028">
                  <c:v>283.8</c:v>
                </c:pt>
                <c:pt idx="17029">
                  <c:v>283.81666666666666</c:v>
                </c:pt>
                <c:pt idx="17030">
                  <c:v>283.83333333333331</c:v>
                </c:pt>
                <c:pt idx="17031">
                  <c:v>283.85000000000002</c:v>
                </c:pt>
                <c:pt idx="17032">
                  <c:v>283.86666666666667</c:v>
                </c:pt>
                <c:pt idx="17033">
                  <c:v>283.88333333333333</c:v>
                </c:pt>
                <c:pt idx="17034">
                  <c:v>283.89999999999998</c:v>
                </c:pt>
                <c:pt idx="17035">
                  <c:v>283.91666666666669</c:v>
                </c:pt>
                <c:pt idx="17036">
                  <c:v>283.93333333333334</c:v>
                </c:pt>
                <c:pt idx="17037">
                  <c:v>283.95</c:v>
                </c:pt>
                <c:pt idx="17038">
                  <c:v>283.96666666666664</c:v>
                </c:pt>
                <c:pt idx="17039">
                  <c:v>283.98333333333335</c:v>
                </c:pt>
                <c:pt idx="17040">
                  <c:v>284</c:v>
                </c:pt>
                <c:pt idx="17041">
                  <c:v>284.01666666666665</c:v>
                </c:pt>
                <c:pt idx="17042">
                  <c:v>284.03333333333336</c:v>
                </c:pt>
                <c:pt idx="17043">
                  <c:v>284.05</c:v>
                </c:pt>
                <c:pt idx="17044">
                  <c:v>284.06666666666666</c:v>
                </c:pt>
                <c:pt idx="17045">
                  <c:v>284.08333333333331</c:v>
                </c:pt>
                <c:pt idx="17046">
                  <c:v>284.10000000000002</c:v>
                </c:pt>
                <c:pt idx="17047">
                  <c:v>284.11666666666667</c:v>
                </c:pt>
                <c:pt idx="17048">
                  <c:v>284.13333333333333</c:v>
                </c:pt>
                <c:pt idx="17049">
                  <c:v>284.14999999999998</c:v>
                </c:pt>
                <c:pt idx="17050">
                  <c:v>284.16666666666669</c:v>
                </c:pt>
                <c:pt idx="17051">
                  <c:v>284.18333333333334</c:v>
                </c:pt>
                <c:pt idx="17052">
                  <c:v>284.2</c:v>
                </c:pt>
                <c:pt idx="17053">
                  <c:v>284.21666666666664</c:v>
                </c:pt>
                <c:pt idx="17054">
                  <c:v>284.23333333333335</c:v>
                </c:pt>
                <c:pt idx="17055">
                  <c:v>284.25</c:v>
                </c:pt>
                <c:pt idx="17056">
                  <c:v>284.26666666666665</c:v>
                </c:pt>
                <c:pt idx="17057">
                  <c:v>284.28333333333336</c:v>
                </c:pt>
                <c:pt idx="17058">
                  <c:v>284.3</c:v>
                </c:pt>
                <c:pt idx="17059">
                  <c:v>284.31666666666666</c:v>
                </c:pt>
                <c:pt idx="17060">
                  <c:v>284.33333333333331</c:v>
                </c:pt>
                <c:pt idx="17061">
                  <c:v>284.35000000000002</c:v>
                </c:pt>
                <c:pt idx="17062">
                  <c:v>284.36666666666667</c:v>
                </c:pt>
                <c:pt idx="17063">
                  <c:v>284.38333333333333</c:v>
                </c:pt>
                <c:pt idx="17064">
                  <c:v>284.39999999999998</c:v>
                </c:pt>
                <c:pt idx="17065">
                  <c:v>284.41666666666669</c:v>
                </c:pt>
                <c:pt idx="17066">
                  <c:v>284.43333333333334</c:v>
                </c:pt>
                <c:pt idx="17067">
                  <c:v>284.45</c:v>
                </c:pt>
                <c:pt idx="17068">
                  <c:v>284.46666666666664</c:v>
                </c:pt>
                <c:pt idx="17069">
                  <c:v>284.48333333333335</c:v>
                </c:pt>
                <c:pt idx="17070">
                  <c:v>284.5</c:v>
                </c:pt>
                <c:pt idx="17071">
                  <c:v>284.51666666666665</c:v>
                </c:pt>
                <c:pt idx="17072">
                  <c:v>284.53333333333336</c:v>
                </c:pt>
                <c:pt idx="17073">
                  <c:v>284.55</c:v>
                </c:pt>
                <c:pt idx="17074">
                  <c:v>284.56666666666666</c:v>
                </c:pt>
                <c:pt idx="17075">
                  <c:v>284.58333333333331</c:v>
                </c:pt>
                <c:pt idx="17076">
                  <c:v>284.60000000000002</c:v>
                </c:pt>
                <c:pt idx="17077">
                  <c:v>284.61666666666667</c:v>
                </c:pt>
                <c:pt idx="17078">
                  <c:v>284.63333333333333</c:v>
                </c:pt>
                <c:pt idx="17079">
                  <c:v>284.64999999999998</c:v>
                </c:pt>
                <c:pt idx="17080">
                  <c:v>284.66666666666669</c:v>
                </c:pt>
                <c:pt idx="17081">
                  <c:v>284.68333333333334</c:v>
                </c:pt>
                <c:pt idx="17082">
                  <c:v>284.7</c:v>
                </c:pt>
                <c:pt idx="17083">
                  <c:v>284.71666666666664</c:v>
                </c:pt>
                <c:pt idx="17084">
                  <c:v>284.73333333333335</c:v>
                </c:pt>
                <c:pt idx="17085">
                  <c:v>284.75</c:v>
                </c:pt>
                <c:pt idx="17086">
                  <c:v>284.76666666666665</c:v>
                </c:pt>
                <c:pt idx="17087">
                  <c:v>284.78333333333336</c:v>
                </c:pt>
                <c:pt idx="17088">
                  <c:v>284.8</c:v>
                </c:pt>
                <c:pt idx="17089">
                  <c:v>284.81666666666666</c:v>
                </c:pt>
                <c:pt idx="17090">
                  <c:v>284.83333333333331</c:v>
                </c:pt>
                <c:pt idx="17091">
                  <c:v>284.85000000000002</c:v>
                </c:pt>
                <c:pt idx="17092">
                  <c:v>284.86666666666667</c:v>
                </c:pt>
                <c:pt idx="17093">
                  <c:v>284.88333333333333</c:v>
                </c:pt>
                <c:pt idx="17094">
                  <c:v>284.89999999999998</c:v>
                </c:pt>
                <c:pt idx="17095">
                  <c:v>284.91666666666669</c:v>
                </c:pt>
                <c:pt idx="17096">
                  <c:v>284.93333333333334</c:v>
                </c:pt>
                <c:pt idx="17097">
                  <c:v>284.95</c:v>
                </c:pt>
                <c:pt idx="17098">
                  <c:v>284.96666666666664</c:v>
                </c:pt>
                <c:pt idx="17099">
                  <c:v>284.98333333333335</c:v>
                </c:pt>
                <c:pt idx="17100">
                  <c:v>285</c:v>
                </c:pt>
                <c:pt idx="17101">
                  <c:v>285.01666666666665</c:v>
                </c:pt>
                <c:pt idx="17102">
                  <c:v>285.03333333333336</c:v>
                </c:pt>
                <c:pt idx="17103">
                  <c:v>285.05</c:v>
                </c:pt>
                <c:pt idx="17104">
                  <c:v>285.06666666666666</c:v>
                </c:pt>
                <c:pt idx="17105">
                  <c:v>285.08333333333331</c:v>
                </c:pt>
                <c:pt idx="17106">
                  <c:v>285.10000000000002</c:v>
                </c:pt>
                <c:pt idx="17107">
                  <c:v>285.11666666666667</c:v>
                </c:pt>
                <c:pt idx="17108">
                  <c:v>285.13333333333333</c:v>
                </c:pt>
                <c:pt idx="17109">
                  <c:v>285.14999999999998</c:v>
                </c:pt>
                <c:pt idx="17110">
                  <c:v>285.16666666666669</c:v>
                </c:pt>
                <c:pt idx="17111">
                  <c:v>285.18333333333334</c:v>
                </c:pt>
                <c:pt idx="17112">
                  <c:v>285.2</c:v>
                </c:pt>
                <c:pt idx="17113">
                  <c:v>285.21666666666664</c:v>
                </c:pt>
                <c:pt idx="17114">
                  <c:v>285.23333333333335</c:v>
                </c:pt>
                <c:pt idx="17115">
                  <c:v>285.25</c:v>
                </c:pt>
                <c:pt idx="17116">
                  <c:v>285.26666666666665</c:v>
                </c:pt>
                <c:pt idx="17117">
                  <c:v>285.28333333333336</c:v>
                </c:pt>
                <c:pt idx="17118">
                  <c:v>285.3</c:v>
                </c:pt>
                <c:pt idx="17119">
                  <c:v>285.31666666666666</c:v>
                </c:pt>
                <c:pt idx="17120">
                  <c:v>285.33333333333331</c:v>
                </c:pt>
                <c:pt idx="17121">
                  <c:v>285.35000000000002</c:v>
                </c:pt>
                <c:pt idx="17122">
                  <c:v>285.36666666666667</c:v>
                </c:pt>
                <c:pt idx="17123">
                  <c:v>285.38333333333333</c:v>
                </c:pt>
                <c:pt idx="17124">
                  <c:v>285.39999999999998</c:v>
                </c:pt>
                <c:pt idx="17125">
                  <c:v>285.41666666666669</c:v>
                </c:pt>
                <c:pt idx="17126">
                  <c:v>285.43333333333334</c:v>
                </c:pt>
                <c:pt idx="17127">
                  <c:v>285.45</c:v>
                </c:pt>
                <c:pt idx="17128">
                  <c:v>285.46666666666664</c:v>
                </c:pt>
                <c:pt idx="17129">
                  <c:v>285.48333333333335</c:v>
                </c:pt>
                <c:pt idx="17130">
                  <c:v>285.5</c:v>
                </c:pt>
                <c:pt idx="17131">
                  <c:v>285.51666666666665</c:v>
                </c:pt>
                <c:pt idx="17132">
                  <c:v>285.53333333333336</c:v>
                </c:pt>
                <c:pt idx="17133">
                  <c:v>285.55</c:v>
                </c:pt>
                <c:pt idx="17134">
                  <c:v>285.56666666666666</c:v>
                </c:pt>
                <c:pt idx="17135">
                  <c:v>285.58333333333331</c:v>
                </c:pt>
                <c:pt idx="17136">
                  <c:v>285.60000000000002</c:v>
                </c:pt>
                <c:pt idx="17137">
                  <c:v>285.61666666666667</c:v>
                </c:pt>
                <c:pt idx="17138">
                  <c:v>285.63333333333333</c:v>
                </c:pt>
                <c:pt idx="17139">
                  <c:v>285.64999999999998</c:v>
                </c:pt>
                <c:pt idx="17140">
                  <c:v>285.66666666666669</c:v>
                </c:pt>
                <c:pt idx="17141">
                  <c:v>285.68333333333334</c:v>
                </c:pt>
                <c:pt idx="17142">
                  <c:v>285.7</c:v>
                </c:pt>
                <c:pt idx="17143">
                  <c:v>285.71666666666664</c:v>
                </c:pt>
                <c:pt idx="17144">
                  <c:v>285.73333333333335</c:v>
                </c:pt>
                <c:pt idx="17145">
                  <c:v>285.75</c:v>
                </c:pt>
                <c:pt idx="17146">
                  <c:v>285.76666666666665</c:v>
                </c:pt>
                <c:pt idx="17147">
                  <c:v>285.78333333333336</c:v>
                </c:pt>
                <c:pt idx="17148">
                  <c:v>285.8</c:v>
                </c:pt>
                <c:pt idx="17149">
                  <c:v>285.81666666666666</c:v>
                </c:pt>
                <c:pt idx="17150">
                  <c:v>285.83333333333331</c:v>
                </c:pt>
                <c:pt idx="17151">
                  <c:v>285.85000000000002</c:v>
                </c:pt>
                <c:pt idx="17152">
                  <c:v>285.86666666666667</c:v>
                </c:pt>
                <c:pt idx="17153">
                  <c:v>285.88333333333333</c:v>
                </c:pt>
                <c:pt idx="17154">
                  <c:v>285.89999999999998</c:v>
                </c:pt>
                <c:pt idx="17155">
                  <c:v>285.91666666666669</c:v>
                </c:pt>
                <c:pt idx="17156">
                  <c:v>285.93333333333334</c:v>
                </c:pt>
                <c:pt idx="17157">
                  <c:v>285.95</c:v>
                </c:pt>
                <c:pt idx="17158">
                  <c:v>285.96666666666664</c:v>
                </c:pt>
                <c:pt idx="17159">
                  <c:v>285.98333333333335</c:v>
                </c:pt>
                <c:pt idx="17160">
                  <c:v>286</c:v>
                </c:pt>
                <c:pt idx="17161">
                  <c:v>286.01666666666665</c:v>
                </c:pt>
                <c:pt idx="17162">
                  <c:v>286.03333333333336</c:v>
                </c:pt>
                <c:pt idx="17163">
                  <c:v>286.05</c:v>
                </c:pt>
                <c:pt idx="17164">
                  <c:v>286.06666666666666</c:v>
                </c:pt>
                <c:pt idx="17165">
                  <c:v>286.08333333333331</c:v>
                </c:pt>
                <c:pt idx="17166">
                  <c:v>286.10000000000002</c:v>
                </c:pt>
                <c:pt idx="17167">
                  <c:v>286.11666666666667</c:v>
                </c:pt>
                <c:pt idx="17168">
                  <c:v>286.13333333333333</c:v>
                </c:pt>
                <c:pt idx="17169">
                  <c:v>286.14999999999998</c:v>
                </c:pt>
                <c:pt idx="17170">
                  <c:v>286.16666666666669</c:v>
                </c:pt>
                <c:pt idx="17171">
                  <c:v>286.18333333333334</c:v>
                </c:pt>
                <c:pt idx="17172">
                  <c:v>286.2</c:v>
                </c:pt>
                <c:pt idx="17173">
                  <c:v>286.21666666666664</c:v>
                </c:pt>
                <c:pt idx="17174">
                  <c:v>286.23333333333335</c:v>
                </c:pt>
                <c:pt idx="17175">
                  <c:v>286.25</c:v>
                </c:pt>
                <c:pt idx="17176">
                  <c:v>286.26666666666665</c:v>
                </c:pt>
                <c:pt idx="17177">
                  <c:v>286.28333333333336</c:v>
                </c:pt>
                <c:pt idx="17178">
                  <c:v>286.3</c:v>
                </c:pt>
                <c:pt idx="17179">
                  <c:v>286.31666666666666</c:v>
                </c:pt>
                <c:pt idx="17180">
                  <c:v>286.33333333333331</c:v>
                </c:pt>
                <c:pt idx="17181">
                  <c:v>286.35000000000002</c:v>
                </c:pt>
                <c:pt idx="17182">
                  <c:v>286.36666666666667</c:v>
                </c:pt>
                <c:pt idx="17183">
                  <c:v>286.38333333333333</c:v>
                </c:pt>
                <c:pt idx="17184">
                  <c:v>286.39999999999998</c:v>
                </c:pt>
                <c:pt idx="17185">
                  <c:v>286.41666666666669</c:v>
                </c:pt>
                <c:pt idx="17186">
                  <c:v>286.43333333333334</c:v>
                </c:pt>
                <c:pt idx="17187">
                  <c:v>286.45</c:v>
                </c:pt>
                <c:pt idx="17188">
                  <c:v>286.46666666666664</c:v>
                </c:pt>
                <c:pt idx="17189">
                  <c:v>286.48333333333335</c:v>
                </c:pt>
                <c:pt idx="17190">
                  <c:v>286.5</c:v>
                </c:pt>
                <c:pt idx="17191">
                  <c:v>286.51666666666665</c:v>
                </c:pt>
                <c:pt idx="17192">
                  <c:v>286.53333333333336</c:v>
                </c:pt>
                <c:pt idx="17193">
                  <c:v>286.55</c:v>
                </c:pt>
                <c:pt idx="17194">
                  <c:v>286.56666666666666</c:v>
                </c:pt>
                <c:pt idx="17195">
                  <c:v>286.58333333333331</c:v>
                </c:pt>
                <c:pt idx="17196">
                  <c:v>286.60000000000002</c:v>
                </c:pt>
                <c:pt idx="17197">
                  <c:v>286.61666666666667</c:v>
                </c:pt>
                <c:pt idx="17198">
                  <c:v>286.63333333333333</c:v>
                </c:pt>
                <c:pt idx="17199">
                  <c:v>286.64999999999998</c:v>
                </c:pt>
                <c:pt idx="17200">
                  <c:v>286.66666666666669</c:v>
                </c:pt>
                <c:pt idx="17201">
                  <c:v>286.68333333333334</c:v>
                </c:pt>
                <c:pt idx="17202">
                  <c:v>286.7</c:v>
                </c:pt>
                <c:pt idx="17203">
                  <c:v>286.71666666666664</c:v>
                </c:pt>
                <c:pt idx="17204">
                  <c:v>286.73333333333335</c:v>
                </c:pt>
                <c:pt idx="17205">
                  <c:v>286.75</c:v>
                </c:pt>
                <c:pt idx="17206">
                  <c:v>286.76666666666665</c:v>
                </c:pt>
                <c:pt idx="17207">
                  <c:v>286.78333333333336</c:v>
                </c:pt>
                <c:pt idx="17208">
                  <c:v>286.8</c:v>
                </c:pt>
                <c:pt idx="17209">
                  <c:v>286.81666666666666</c:v>
                </c:pt>
                <c:pt idx="17210">
                  <c:v>286.83333333333331</c:v>
                </c:pt>
                <c:pt idx="17211">
                  <c:v>286.85000000000002</c:v>
                </c:pt>
                <c:pt idx="17212">
                  <c:v>286.86666666666667</c:v>
                </c:pt>
                <c:pt idx="17213">
                  <c:v>286.88333333333333</c:v>
                </c:pt>
                <c:pt idx="17214">
                  <c:v>286.89999999999998</c:v>
                </c:pt>
                <c:pt idx="17215">
                  <c:v>286.91666666666669</c:v>
                </c:pt>
                <c:pt idx="17216">
                  <c:v>286.93333333333334</c:v>
                </c:pt>
                <c:pt idx="17217">
                  <c:v>286.95</c:v>
                </c:pt>
                <c:pt idx="17218">
                  <c:v>286.96666666666664</c:v>
                </c:pt>
                <c:pt idx="17219">
                  <c:v>286.98333333333335</c:v>
                </c:pt>
                <c:pt idx="17220">
                  <c:v>287</c:v>
                </c:pt>
                <c:pt idx="17221">
                  <c:v>287.01666666666665</c:v>
                </c:pt>
                <c:pt idx="17222">
                  <c:v>287.03333333333336</c:v>
                </c:pt>
                <c:pt idx="17223">
                  <c:v>287.05</c:v>
                </c:pt>
                <c:pt idx="17224">
                  <c:v>287.06666666666666</c:v>
                </c:pt>
                <c:pt idx="17225">
                  <c:v>287.08333333333331</c:v>
                </c:pt>
                <c:pt idx="17226">
                  <c:v>287.10000000000002</c:v>
                </c:pt>
                <c:pt idx="17227">
                  <c:v>287.11666666666667</c:v>
                </c:pt>
                <c:pt idx="17228">
                  <c:v>287.13333333333333</c:v>
                </c:pt>
                <c:pt idx="17229">
                  <c:v>287.14999999999998</c:v>
                </c:pt>
                <c:pt idx="17230">
                  <c:v>287.16666666666669</c:v>
                </c:pt>
                <c:pt idx="17231">
                  <c:v>287.18333333333334</c:v>
                </c:pt>
                <c:pt idx="17232">
                  <c:v>287.2</c:v>
                </c:pt>
                <c:pt idx="17233">
                  <c:v>287.21666666666664</c:v>
                </c:pt>
                <c:pt idx="17234">
                  <c:v>287.23333333333335</c:v>
                </c:pt>
                <c:pt idx="17235">
                  <c:v>287.25</c:v>
                </c:pt>
                <c:pt idx="17236">
                  <c:v>287.26666666666665</c:v>
                </c:pt>
                <c:pt idx="17237">
                  <c:v>287.28333333333336</c:v>
                </c:pt>
                <c:pt idx="17238">
                  <c:v>287.3</c:v>
                </c:pt>
                <c:pt idx="17239">
                  <c:v>287.31666666666666</c:v>
                </c:pt>
                <c:pt idx="17240">
                  <c:v>287.33333333333331</c:v>
                </c:pt>
                <c:pt idx="17241">
                  <c:v>287.35000000000002</c:v>
                </c:pt>
                <c:pt idx="17242">
                  <c:v>287.36666666666667</c:v>
                </c:pt>
                <c:pt idx="17243">
                  <c:v>287.38333333333333</c:v>
                </c:pt>
                <c:pt idx="17244">
                  <c:v>287.39999999999998</c:v>
                </c:pt>
                <c:pt idx="17245">
                  <c:v>287.41666666666669</c:v>
                </c:pt>
                <c:pt idx="17246">
                  <c:v>287.43333333333334</c:v>
                </c:pt>
                <c:pt idx="17247">
                  <c:v>287.45</c:v>
                </c:pt>
                <c:pt idx="17248">
                  <c:v>287.46666666666664</c:v>
                </c:pt>
                <c:pt idx="17249">
                  <c:v>287.48333333333335</c:v>
                </c:pt>
                <c:pt idx="17250">
                  <c:v>287.5</c:v>
                </c:pt>
                <c:pt idx="17251">
                  <c:v>287.51666666666665</c:v>
                </c:pt>
                <c:pt idx="17252">
                  <c:v>287.53333333333336</c:v>
                </c:pt>
                <c:pt idx="17253">
                  <c:v>287.55</c:v>
                </c:pt>
                <c:pt idx="17254">
                  <c:v>287.56666666666666</c:v>
                </c:pt>
                <c:pt idx="17255">
                  <c:v>287.58333333333331</c:v>
                </c:pt>
                <c:pt idx="17256">
                  <c:v>287.60000000000002</c:v>
                </c:pt>
                <c:pt idx="17257">
                  <c:v>287.61666666666667</c:v>
                </c:pt>
                <c:pt idx="17258">
                  <c:v>287.63333333333333</c:v>
                </c:pt>
                <c:pt idx="17259">
                  <c:v>287.64999999999998</c:v>
                </c:pt>
                <c:pt idx="17260">
                  <c:v>287.66666666666669</c:v>
                </c:pt>
                <c:pt idx="17261">
                  <c:v>287.68333333333334</c:v>
                </c:pt>
                <c:pt idx="17262">
                  <c:v>287.7</c:v>
                </c:pt>
                <c:pt idx="17263">
                  <c:v>287.71666666666664</c:v>
                </c:pt>
                <c:pt idx="17264">
                  <c:v>287.73333333333335</c:v>
                </c:pt>
                <c:pt idx="17265">
                  <c:v>287.75</c:v>
                </c:pt>
                <c:pt idx="17266">
                  <c:v>287.76666666666665</c:v>
                </c:pt>
                <c:pt idx="17267">
                  <c:v>287.78333333333336</c:v>
                </c:pt>
                <c:pt idx="17268">
                  <c:v>287.8</c:v>
                </c:pt>
                <c:pt idx="17269">
                  <c:v>287.81666666666666</c:v>
                </c:pt>
                <c:pt idx="17270">
                  <c:v>287.83333333333331</c:v>
                </c:pt>
                <c:pt idx="17271">
                  <c:v>287.85000000000002</c:v>
                </c:pt>
                <c:pt idx="17272">
                  <c:v>287.86666666666667</c:v>
                </c:pt>
                <c:pt idx="17273">
                  <c:v>287.88333333333333</c:v>
                </c:pt>
                <c:pt idx="17274">
                  <c:v>287.89999999999998</c:v>
                </c:pt>
                <c:pt idx="17275">
                  <c:v>287.91666666666669</c:v>
                </c:pt>
                <c:pt idx="17276">
                  <c:v>287.93333333333334</c:v>
                </c:pt>
                <c:pt idx="17277">
                  <c:v>287.95</c:v>
                </c:pt>
                <c:pt idx="17278">
                  <c:v>287.96666666666664</c:v>
                </c:pt>
                <c:pt idx="17279">
                  <c:v>287.98333333333335</c:v>
                </c:pt>
                <c:pt idx="17280">
                  <c:v>288</c:v>
                </c:pt>
                <c:pt idx="17281">
                  <c:v>288.01666666666665</c:v>
                </c:pt>
                <c:pt idx="17282">
                  <c:v>288.03333333333336</c:v>
                </c:pt>
                <c:pt idx="17283">
                  <c:v>288.05</c:v>
                </c:pt>
                <c:pt idx="17284">
                  <c:v>288.06666666666666</c:v>
                </c:pt>
                <c:pt idx="17285">
                  <c:v>288.08333333333331</c:v>
                </c:pt>
                <c:pt idx="17286">
                  <c:v>288.10000000000002</c:v>
                </c:pt>
                <c:pt idx="17287">
                  <c:v>288.11666666666667</c:v>
                </c:pt>
                <c:pt idx="17288">
                  <c:v>288.13333333333333</c:v>
                </c:pt>
                <c:pt idx="17289">
                  <c:v>288.14999999999998</c:v>
                </c:pt>
                <c:pt idx="17290">
                  <c:v>288.16666666666669</c:v>
                </c:pt>
                <c:pt idx="17291">
                  <c:v>288.18333333333334</c:v>
                </c:pt>
                <c:pt idx="17292">
                  <c:v>288.2</c:v>
                </c:pt>
                <c:pt idx="17293">
                  <c:v>288.21666666666664</c:v>
                </c:pt>
                <c:pt idx="17294">
                  <c:v>288.23333333333335</c:v>
                </c:pt>
                <c:pt idx="17295">
                  <c:v>288.25</c:v>
                </c:pt>
                <c:pt idx="17296">
                  <c:v>288.26666666666665</c:v>
                </c:pt>
                <c:pt idx="17297">
                  <c:v>288.28333333333336</c:v>
                </c:pt>
                <c:pt idx="17298">
                  <c:v>288.3</c:v>
                </c:pt>
                <c:pt idx="17299">
                  <c:v>288.31666666666666</c:v>
                </c:pt>
                <c:pt idx="17300">
                  <c:v>288.33333333333331</c:v>
                </c:pt>
                <c:pt idx="17301">
                  <c:v>288.35000000000002</c:v>
                </c:pt>
                <c:pt idx="17302">
                  <c:v>288.36666666666667</c:v>
                </c:pt>
                <c:pt idx="17303">
                  <c:v>288.38333333333333</c:v>
                </c:pt>
                <c:pt idx="17304">
                  <c:v>288.39999999999998</c:v>
                </c:pt>
                <c:pt idx="17305">
                  <c:v>288.41666666666669</c:v>
                </c:pt>
                <c:pt idx="17306">
                  <c:v>288.43333333333334</c:v>
                </c:pt>
                <c:pt idx="17307">
                  <c:v>288.45</c:v>
                </c:pt>
                <c:pt idx="17308">
                  <c:v>288.46666666666664</c:v>
                </c:pt>
                <c:pt idx="17309">
                  <c:v>288.48333333333335</c:v>
                </c:pt>
                <c:pt idx="17310">
                  <c:v>288.5</c:v>
                </c:pt>
                <c:pt idx="17311">
                  <c:v>288.51666666666665</c:v>
                </c:pt>
                <c:pt idx="17312">
                  <c:v>288.53333333333336</c:v>
                </c:pt>
                <c:pt idx="17313">
                  <c:v>288.55</c:v>
                </c:pt>
                <c:pt idx="17314">
                  <c:v>288.56666666666666</c:v>
                </c:pt>
                <c:pt idx="17315">
                  <c:v>288.58333333333331</c:v>
                </c:pt>
                <c:pt idx="17316">
                  <c:v>288.60000000000002</c:v>
                </c:pt>
                <c:pt idx="17317">
                  <c:v>288.61666666666667</c:v>
                </c:pt>
                <c:pt idx="17318">
                  <c:v>288.63333333333333</c:v>
                </c:pt>
                <c:pt idx="17319">
                  <c:v>288.64999999999998</c:v>
                </c:pt>
                <c:pt idx="17320">
                  <c:v>288.66666666666669</c:v>
                </c:pt>
                <c:pt idx="17321">
                  <c:v>288.68333333333334</c:v>
                </c:pt>
                <c:pt idx="17322">
                  <c:v>288.7</c:v>
                </c:pt>
                <c:pt idx="17323">
                  <c:v>288.71666666666664</c:v>
                </c:pt>
                <c:pt idx="17324">
                  <c:v>288.73333333333335</c:v>
                </c:pt>
                <c:pt idx="17325">
                  <c:v>288.75</c:v>
                </c:pt>
                <c:pt idx="17326">
                  <c:v>288.76666666666665</c:v>
                </c:pt>
                <c:pt idx="17327">
                  <c:v>288.78333333333336</c:v>
                </c:pt>
                <c:pt idx="17328">
                  <c:v>288.8</c:v>
                </c:pt>
                <c:pt idx="17329">
                  <c:v>288.81666666666666</c:v>
                </c:pt>
                <c:pt idx="17330">
                  <c:v>288.83333333333331</c:v>
                </c:pt>
                <c:pt idx="17331">
                  <c:v>288.85000000000002</c:v>
                </c:pt>
                <c:pt idx="17332">
                  <c:v>288.86666666666667</c:v>
                </c:pt>
                <c:pt idx="17333">
                  <c:v>288.88333333333333</c:v>
                </c:pt>
                <c:pt idx="17334">
                  <c:v>288.89999999999998</c:v>
                </c:pt>
                <c:pt idx="17335">
                  <c:v>288.91666666666669</c:v>
                </c:pt>
                <c:pt idx="17336">
                  <c:v>288.93333333333334</c:v>
                </c:pt>
                <c:pt idx="17337">
                  <c:v>288.95</c:v>
                </c:pt>
                <c:pt idx="17338">
                  <c:v>288.96666666666664</c:v>
                </c:pt>
                <c:pt idx="17339">
                  <c:v>288.98333333333335</c:v>
                </c:pt>
                <c:pt idx="17340">
                  <c:v>289</c:v>
                </c:pt>
                <c:pt idx="17341">
                  <c:v>289.01666666666665</c:v>
                </c:pt>
                <c:pt idx="17342">
                  <c:v>289.03333333333336</c:v>
                </c:pt>
                <c:pt idx="17343">
                  <c:v>289.05</c:v>
                </c:pt>
                <c:pt idx="17344">
                  <c:v>289.06666666666666</c:v>
                </c:pt>
                <c:pt idx="17345">
                  <c:v>289.08333333333331</c:v>
                </c:pt>
                <c:pt idx="17346">
                  <c:v>289.10000000000002</c:v>
                </c:pt>
                <c:pt idx="17347">
                  <c:v>289.11666666666667</c:v>
                </c:pt>
                <c:pt idx="17348">
                  <c:v>289.13333333333333</c:v>
                </c:pt>
                <c:pt idx="17349">
                  <c:v>289.14999999999998</c:v>
                </c:pt>
                <c:pt idx="17350">
                  <c:v>289.16666666666669</c:v>
                </c:pt>
                <c:pt idx="17351">
                  <c:v>289.18333333333334</c:v>
                </c:pt>
                <c:pt idx="17352">
                  <c:v>289.2</c:v>
                </c:pt>
                <c:pt idx="17353">
                  <c:v>289.21666666666664</c:v>
                </c:pt>
                <c:pt idx="17354">
                  <c:v>289.23333333333335</c:v>
                </c:pt>
                <c:pt idx="17355">
                  <c:v>289.25</c:v>
                </c:pt>
                <c:pt idx="17356">
                  <c:v>289.26666666666665</c:v>
                </c:pt>
                <c:pt idx="17357">
                  <c:v>289.28333333333336</c:v>
                </c:pt>
                <c:pt idx="17358">
                  <c:v>289.3</c:v>
                </c:pt>
                <c:pt idx="17359">
                  <c:v>289.31666666666666</c:v>
                </c:pt>
                <c:pt idx="17360">
                  <c:v>289.33333333333331</c:v>
                </c:pt>
                <c:pt idx="17361">
                  <c:v>289.35000000000002</c:v>
                </c:pt>
                <c:pt idx="17362">
                  <c:v>289.36666666666667</c:v>
                </c:pt>
                <c:pt idx="17363">
                  <c:v>289.38333333333333</c:v>
                </c:pt>
                <c:pt idx="17364">
                  <c:v>289.39999999999998</c:v>
                </c:pt>
                <c:pt idx="17365">
                  <c:v>289.41666666666669</c:v>
                </c:pt>
                <c:pt idx="17366">
                  <c:v>289.43333333333334</c:v>
                </c:pt>
                <c:pt idx="17367">
                  <c:v>289.45</c:v>
                </c:pt>
                <c:pt idx="17368">
                  <c:v>289.46666666666664</c:v>
                </c:pt>
                <c:pt idx="17369">
                  <c:v>289.48333333333335</c:v>
                </c:pt>
                <c:pt idx="17370">
                  <c:v>289.5</c:v>
                </c:pt>
                <c:pt idx="17371">
                  <c:v>289.51666666666665</c:v>
                </c:pt>
                <c:pt idx="17372">
                  <c:v>289.53333333333336</c:v>
                </c:pt>
                <c:pt idx="17373">
                  <c:v>289.55</c:v>
                </c:pt>
                <c:pt idx="17374">
                  <c:v>289.56666666666666</c:v>
                </c:pt>
                <c:pt idx="17375">
                  <c:v>289.58333333333331</c:v>
                </c:pt>
                <c:pt idx="17376">
                  <c:v>289.60000000000002</c:v>
                </c:pt>
                <c:pt idx="17377">
                  <c:v>289.61666666666667</c:v>
                </c:pt>
                <c:pt idx="17378">
                  <c:v>289.63333333333333</c:v>
                </c:pt>
                <c:pt idx="17379">
                  <c:v>289.64999999999998</c:v>
                </c:pt>
                <c:pt idx="17380">
                  <c:v>289.66666666666669</c:v>
                </c:pt>
                <c:pt idx="17381">
                  <c:v>289.68333333333334</c:v>
                </c:pt>
                <c:pt idx="17382">
                  <c:v>289.7</c:v>
                </c:pt>
                <c:pt idx="17383">
                  <c:v>289.71666666666664</c:v>
                </c:pt>
                <c:pt idx="17384">
                  <c:v>289.73333333333335</c:v>
                </c:pt>
                <c:pt idx="17385">
                  <c:v>289.75</c:v>
                </c:pt>
                <c:pt idx="17386">
                  <c:v>289.76666666666665</c:v>
                </c:pt>
                <c:pt idx="17387">
                  <c:v>289.78333333333336</c:v>
                </c:pt>
                <c:pt idx="17388">
                  <c:v>289.8</c:v>
                </c:pt>
                <c:pt idx="17389">
                  <c:v>289.81666666666666</c:v>
                </c:pt>
                <c:pt idx="17390">
                  <c:v>289.83333333333331</c:v>
                </c:pt>
                <c:pt idx="17391">
                  <c:v>289.85000000000002</c:v>
                </c:pt>
                <c:pt idx="17392">
                  <c:v>289.86666666666667</c:v>
                </c:pt>
                <c:pt idx="17393">
                  <c:v>289.88333333333333</c:v>
                </c:pt>
                <c:pt idx="17394">
                  <c:v>289.89999999999998</c:v>
                </c:pt>
                <c:pt idx="17395">
                  <c:v>289.91666666666669</c:v>
                </c:pt>
                <c:pt idx="17396">
                  <c:v>289.93333333333334</c:v>
                </c:pt>
                <c:pt idx="17397">
                  <c:v>289.95</c:v>
                </c:pt>
                <c:pt idx="17398">
                  <c:v>289.96666666666664</c:v>
                </c:pt>
                <c:pt idx="17399">
                  <c:v>289.98333333333335</c:v>
                </c:pt>
                <c:pt idx="17400">
                  <c:v>290</c:v>
                </c:pt>
                <c:pt idx="17401">
                  <c:v>290.01666666666665</c:v>
                </c:pt>
                <c:pt idx="17402">
                  <c:v>290.03333333333336</c:v>
                </c:pt>
                <c:pt idx="17403">
                  <c:v>290.05</c:v>
                </c:pt>
                <c:pt idx="17404">
                  <c:v>290.06666666666666</c:v>
                </c:pt>
                <c:pt idx="17405">
                  <c:v>290.08333333333331</c:v>
                </c:pt>
                <c:pt idx="17406">
                  <c:v>290.10000000000002</c:v>
                </c:pt>
                <c:pt idx="17407">
                  <c:v>290.11666666666667</c:v>
                </c:pt>
                <c:pt idx="17408">
                  <c:v>290.13333333333333</c:v>
                </c:pt>
                <c:pt idx="17409">
                  <c:v>290.14999999999998</c:v>
                </c:pt>
                <c:pt idx="17410">
                  <c:v>290.16666666666669</c:v>
                </c:pt>
                <c:pt idx="17411">
                  <c:v>290.18333333333334</c:v>
                </c:pt>
                <c:pt idx="17412">
                  <c:v>290.2</c:v>
                </c:pt>
                <c:pt idx="17413">
                  <c:v>290.21666666666664</c:v>
                </c:pt>
                <c:pt idx="17414">
                  <c:v>290.23333333333335</c:v>
                </c:pt>
                <c:pt idx="17415">
                  <c:v>290.25</c:v>
                </c:pt>
                <c:pt idx="17416">
                  <c:v>290.26666666666665</c:v>
                </c:pt>
                <c:pt idx="17417">
                  <c:v>290.28333333333336</c:v>
                </c:pt>
                <c:pt idx="17418">
                  <c:v>290.3</c:v>
                </c:pt>
                <c:pt idx="17419">
                  <c:v>290.31666666666666</c:v>
                </c:pt>
                <c:pt idx="17420">
                  <c:v>290.33333333333331</c:v>
                </c:pt>
                <c:pt idx="17421">
                  <c:v>290.35000000000002</c:v>
                </c:pt>
                <c:pt idx="17422">
                  <c:v>290.36666666666667</c:v>
                </c:pt>
                <c:pt idx="17423">
                  <c:v>290.38333333333333</c:v>
                </c:pt>
                <c:pt idx="17424">
                  <c:v>290.39999999999998</c:v>
                </c:pt>
                <c:pt idx="17425">
                  <c:v>290.41666666666669</c:v>
                </c:pt>
                <c:pt idx="17426">
                  <c:v>290.43333333333334</c:v>
                </c:pt>
                <c:pt idx="17427">
                  <c:v>290.45</c:v>
                </c:pt>
                <c:pt idx="17428">
                  <c:v>290.46666666666664</c:v>
                </c:pt>
                <c:pt idx="17429">
                  <c:v>290.48333333333335</c:v>
                </c:pt>
                <c:pt idx="17430">
                  <c:v>290.5</c:v>
                </c:pt>
                <c:pt idx="17431">
                  <c:v>290.51666666666665</c:v>
                </c:pt>
                <c:pt idx="17432">
                  <c:v>290.53333333333336</c:v>
                </c:pt>
                <c:pt idx="17433">
                  <c:v>290.55</c:v>
                </c:pt>
                <c:pt idx="17434">
                  <c:v>290.56666666666666</c:v>
                </c:pt>
                <c:pt idx="17435">
                  <c:v>290.58333333333331</c:v>
                </c:pt>
                <c:pt idx="17436">
                  <c:v>290.60000000000002</c:v>
                </c:pt>
                <c:pt idx="17437">
                  <c:v>290.61666666666667</c:v>
                </c:pt>
                <c:pt idx="17438">
                  <c:v>290.63333333333333</c:v>
                </c:pt>
                <c:pt idx="17439">
                  <c:v>290.64999999999998</c:v>
                </c:pt>
                <c:pt idx="17440">
                  <c:v>290.66666666666669</c:v>
                </c:pt>
                <c:pt idx="17441">
                  <c:v>290.68333333333334</c:v>
                </c:pt>
                <c:pt idx="17442">
                  <c:v>290.7</c:v>
                </c:pt>
                <c:pt idx="17443">
                  <c:v>290.71666666666664</c:v>
                </c:pt>
                <c:pt idx="17444">
                  <c:v>290.73333333333335</c:v>
                </c:pt>
                <c:pt idx="17445">
                  <c:v>290.75</c:v>
                </c:pt>
                <c:pt idx="17446">
                  <c:v>290.76666666666665</c:v>
                </c:pt>
                <c:pt idx="17447">
                  <c:v>290.78333333333336</c:v>
                </c:pt>
                <c:pt idx="17448">
                  <c:v>290.8</c:v>
                </c:pt>
                <c:pt idx="17449">
                  <c:v>290.81666666666666</c:v>
                </c:pt>
                <c:pt idx="17450">
                  <c:v>290.83333333333331</c:v>
                </c:pt>
                <c:pt idx="17451">
                  <c:v>290.85000000000002</c:v>
                </c:pt>
                <c:pt idx="17452">
                  <c:v>290.86666666666667</c:v>
                </c:pt>
                <c:pt idx="17453">
                  <c:v>290.88333333333333</c:v>
                </c:pt>
                <c:pt idx="17454">
                  <c:v>290.89999999999998</c:v>
                </c:pt>
                <c:pt idx="17455">
                  <c:v>290.91666666666669</c:v>
                </c:pt>
                <c:pt idx="17456">
                  <c:v>290.93333333333334</c:v>
                </c:pt>
                <c:pt idx="17457">
                  <c:v>290.95</c:v>
                </c:pt>
                <c:pt idx="17458">
                  <c:v>290.96666666666664</c:v>
                </c:pt>
                <c:pt idx="17459">
                  <c:v>290.98333333333335</c:v>
                </c:pt>
                <c:pt idx="17460">
                  <c:v>291</c:v>
                </c:pt>
                <c:pt idx="17461">
                  <c:v>291.01666666666665</c:v>
                </c:pt>
                <c:pt idx="17462">
                  <c:v>291.03333333333336</c:v>
                </c:pt>
                <c:pt idx="17463">
                  <c:v>291.05</c:v>
                </c:pt>
                <c:pt idx="17464">
                  <c:v>291.06666666666666</c:v>
                </c:pt>
                <c:pt idx="17465">
                  <c:v>291.08333333333331</c:v>
                </c:pt>
                <c:pt idx="17466">
                  <c:v>291.10000000000002</c:v>
                </c:pt>
                <c:pt idx="17467">
                  <c:v>291.11666666666667</c:v>
                </c:pt>
                <c:pt idx="17468">
                  <c:v>291.13333333333333</c:v>
                </c:pt>
                <c:pt idx="17469">
                  <c:v>291.14999999999998</c:v>
                </c:pt>
                <c:pt idx="17470">
                  <c:v>291.16666666666669</c:v>
                </c:pt>
                <c:pt idx="17471">
                  <c:v>291.18333333333334</c:v>
                </c:pt>
                <c:pt idx="17472">
                  <c:v>291.2</c:v>
                </c:pt>
                <c:pt idx="17473">
                  <c:v>291.21666666666664</c:v>
                </c:pt>
                <c:pt idx="17474">
                  <c:v>291.23333333333335</c:v>
                </c:pt>
                <c:pt idx="17475">
                  <c:v>291.25</c:v>
                </c:pt>
                <c:pt idx="17476">
                  <c:v>291.26666666666665</c:v>
                </c:pt>
                <c:pt idx="17477">
                  <c:v>291.28333333333336</c:v>
                </c:pt>
                <c:pt idx="17478">
                  <c:v>291.3</c:v>
                </c:pt>
                <c:pt idx="17479">
                  <c:v>291.31666666666666</c:v>
                </c:pt>
                <c:pt idx="17480">
                  <c:v>291.33333333333331</c:v>
                </c:pt>
                <c:pt idx="17481">
                  <c:v>291.35000000000002</c:v>
                </c:pt>
                <c:pt idx="17482">
                  <c:v>291.36666666666667</c:v>
                </c:pt>
                <c:pt idx="17483">
                  <c:v>291.38333333333333</c:v>
                </c:pt>
                <c:pt idx="17484">
                  <c:v>291.39999999999998</c:v>
                </c:pt>
                <c:pt idx="17485">
                  <c:v>291.41666666666669</c:v>
                </c:pt>
                <c:pt idx="17486">
                  <c:v>291.43333333333334</c:v>
                </c:pt>
                <c:pt idx="17487">
                  <c:v>291.45</c:v>
                </c:pt>
                <c:pt idx="17488">
                  <c:v>291.46666666666664</c:v>
                </c:pt>
                <c:pt idx="17489">
                  <c:v>291.48333333333335</c:v>
                </c:pt>
                <c:pt idx="17490">
                  <c:v>291.5</c:v>
                </c:pt>
                <c:pt idx="17491">
                  <c:v>291.51666666666665</c:v>
                </c:pt>
                <c:pt idx="17492">
                  <c:v>291.53333333333336</c:v>
                </c:pt>
                <c:pt idx="17493">
                  <c:v>291.55</c:v>
                </c:pt>
                <c:pt idx="17494">
                  <c:v>291.56666666666666</c:v>
                </c:pt>
                <c:pt idx="17495">
                  <c:v>291.58333333333331</c:v>
                </c:pt>
                <c:pt idx="17496">
                  <c:v>291.60000000000002</c:v>
                </c:pt>
                <c:pt idx="17497">
                  <c:v>291.61666666666667</c:v>
                </c:pt>
                <c:pt idx="17498">
                  <c:v>291.63333333333333</c:v>
                </c:pt>
                <c:pt idx="17499">
                  <c:v>291.64999999999998</c:v>
                </c:pt>
                <c:pt idx="17500">
                  <c:v>291.66666666666669</c:v>
                </c:pt>
                <c:pt idx="17501">
                  <c:v>291.68333333333334</c:v>
                </c:pt>
                <c:pt idx="17502">
                  <c:v>291.7</c:v>
                </c:pt>
                <c:pt idx="17503">
                  <c:v>291.71666666666664</c:v>
                </c:pt>
                <c:pt idx="17504">
                  <c:v>291.73333333333335</c:v>
                </c:pt>
                <c:pt idx="17505">
                  <c:v>291.75</c:v>
                </c:pt>
                <c:pt idx="17506">
                  <c:v>291.76666666666665</c:v>
                </c:pt>
                <c:pt idx="17507">
                  <c:v>291.78333333333336</c:v>
                </c:pt>
                <c:pt idx="17508">
                  <c:v>291.8</c:v>
                </c:pt>
                <c:pt idx="17509">
                  <c:v>291.81666666666666</c:v>
                </c:pt>
                <c:pt idx="17510">
                  <c:v>291.83333333333331</c:v>
                </c:pt>
                <c:pt idx="17511">
                  <c:v>291.85000000000002</c:v>
                </c:pt>
                <c:pt idx="17512">
                  <c:v>291.86666666666667</c:v>
                </c:pt>
                <c:pt idx="17513">
                  <c:v>291.88333333333333</c:v>
                </c:pt>
                <c:pt idx="17514">
                  <c:v>291.89999999999998</c:v>
                </c:pt>
                <c:pt idx="17515">
                  <c:v>291.91666666666669</c:v>
                </c:pt>
                <c:pt idx="17516">
                  <c:v>291.93333333333334</c:v>
                </c:pt>
                <c:pt idx="17517">
                  <c:v>291.95</c:v>
                </c:pt>
                <c:pt idx="17518">
                  <c:v>291.96666666666664</c:v>
                </c:pt>
                <c:pt idx="17519">
                  <c:v>291.98333333333335</c:v>
                </c:pt>
                <c:pt idx="17520">
                  <c:v>292</c:v>
                </c:pt>
                <c:pt idx="17521">
                  <c:v>292.01666666666665</c:v>
                </c:pt>
                <c:pt idx="17522">
                  <c:v>292.03333333333336</c:v>
                </c:pt>
                <c:pt idx="17523">
                  <c:v>292.05</c:v>
                </c:pt>
                <c:pt idx="17524">
                  <c:v>292.06666666666666</c:v>
                </c:pt>
                <c:pt idx="17525">
                  <c:v>292.08333333333331</c:v>
                </c:pt>
                <c:pt idx="17526">
                  <c:v>292.10000000000002</c:v>
                </c:pt>
                <c:pt idx="17527">
                  <c:v>292.11666666666667</c:v>
                </c:pt>
                <c:pt idx="17528">
                  <c:v>292.13333333333333</c:v>
                </c:pt>
                <c:pt idx="17529">
                  <c:v>292.14999999999998</c:v>
                </c:pt>
                <c:pt idx="17530">
                  <c:v>292.16666666666669</c:v>
                </c:pt>
                <c:pt idx="17531">
                  <c:v>292.18333333333334</c:v>
                </c:pt>
                <c:pt idx="17532">
                  <c:v>292.2</c:v>
                </c:pt>
                <c:pt idx="17533">
                  <c:v>292.21666666666664</c:v>
                </c:pt>
                <c:pt idx="17534">
                  <c:v>292.23333333333335</c:v>
                </c:pt>
                <c:pt idx="17535">
                  <c:v>292.25</c:v>
                </c:pt>
                <c:pt idx="17536">
                  <c:v>292.26666666666665</c:v>
                </c:pt>
                <c:pt idx="17537">
                  <c:v>292.28333333333336</c:v>
                </c:pt>
                <c:pt idx="17538">
                  <c:v>292.3</c:v>
                </c:pt>
                <c:pt idx="17539">
                  <c:v>292.31666666666666</c:v>
                </c:pt>
                <c:pt idx="17540">
                  <c:v>292.33333333333331</c:v>
                </c:pt>
                <c:pt idx="17541">
                  <c:v>292.35000000000002</c:v>
                </c:pt>
                <c:pt idx="17542">
                  <c:v>292.36666666666667</c:v>
                </c:pt>
                <c:pt idx="17543">
                  <c:v>292.38333333333333</c:v>
                </c:pt>
                <c:pt idx="17544">
                  <c:v>292.39999999999998</c:v>
                </c:pt>
                <c:pt idx="17545">
                  <c:v>292.41666666666669</c:v>
                </c:pt>
                <c:pt idx="17546">
                  <c:v>292.43333333333334</c:v>
                </c:pt>
                <c:pt idx="17547">
                  <c:v>292.45</c:v>
                </c:pt>
                <c:pt idx="17548">
                  <c:v>292.46666666666664</c:v>
                </c:pt>
                <c:pt idx="17549">
                  <c:v>292.48333333333335</c:v>
                </c:pt>
                <c:pt idx="17550">
                  <c:v>292.5</c:v>
                </c:pt>
                <c:pt idx="17551">
                  <c:v>292.51666666666665</c:v>
                </c:pt>
                <c:pt idx="17552">
                  <c:v>292.53333333333336</c:v>
                </c:pt>
                <c:pt idx="17553">
                  <c:v>292.55</c:v>
                </c:pt>
                <c:pt idx="17554">
                  <c:v>292.56666666666666</c:v>
                </c:pt>
                <c:pt idx="17555">
                  <c:v>292.58333333333331</c:v>
                </c:pt>
                <c:pt idx="17556">
                  <c:v>292.60000000000002</c:v>
                </c:pt>
                <c:pt idx="17557">
                  <c:v>292.61666666666667</c:v>
                </c:pt>
                <c:pt idx="17558">
                  <c:v>292.63333333333333</c:v>
                </c:pt>
                <c:pt idx="17559">
                  <c:v>292.64999999999998</c:v>
                </c:pt>
                <c:pt idx="17560">
                  <c:v>292.66666666666669</c:v>
                </c:pt>
                <c:pt idx="17561">
                  <c:v>292.68333333333334</c:v>
                </c:pt>
                <c:pt idx="17562">
                  <c:v>292.7</c:v>
                </c:pt>
                <c:pt idx="17563">
                  <c:v>292.71666666666664</c:v>
                </c:pt>
                <c:pt idx="17564">
                  <c:v>292.73333333333335</c:v>
                </c:pt>
                <c:pt idx="17565">
                  <c:v>292.75</c:v>
                </c:pt>
                <c:pt idx="17566">
                  <c:v>292.76666666666665</c:v>
                </c:pt>
                <c:pt idx="17567">
                  <c:v>292.78333333333336</c:v>
                </c:pt>
                <c:pt idx="17568">
                  <c:v>292.8</c:v>
                </c:pt>
                <c:pt idx="17569">
                  <c:v>292.81666666666666</c:v>
                </c:pt>
                <c:pt idx="17570">
                  <c:v>292.83333333333331</c:v>
                </c:pt>
                <c:pt idx="17571">
                  <c:v>292.85000000000002</c:v>
                </c:pt>
                <c:pt idx="17572">
                  <c:v>292.86666666666667</c:v>
                </c:pt>
                <c:pt idx="17573">
                  <c:v>292.88333333333333</c:v>
                </c:pt>
                <c:pt idx="17574">
                  <c:v>292.89999999999998</c:v>
                </c:pt>
                <c:pt idx="17575">
                  <c:v>292.91666666666669</c:v>
                </c:pt>
                <c:pt idx="17576">
                  <c:v>292.93333333333334</c:v>
                </c:pt>
                <c:pt idx="17577">
                  <c:v>292.95</c:v>
                </c:pt>
                <c:pt idx="17578">
                  <c:v>292.96666666666664</c:v>
                </c:pt>
                <c:pt idx="17579">
                  <c:v>292.98333333333335</c:v>
                </c:pt>
                <c:pt idx="17580">
                  <c:v>293</c:v>
                </c:pt>
                <c:pt idx="17581">
                  <c:v>293.01666666666665</c:v>
                </c:pt>
                <c:pt idx="17582">
                  <c:v>293.03333333333336</c:v>
                </c:pt>
                <c:pt idx="17583">
                  <c:v>293.05</c:v>
                </c:pt>
                <c:pt idx="17584">
                  <c:v>293.06666666666666</c:v>
                </c:pt>
                <c:pt idx="17585">
                  <c:v>293.08333333333331</c:v>
                </c:pt>
                <c:pt idx="17586">
                  <c:v>293.10000000000002</c:v>
                </c:pt>
                <c:pt idx="17587">
                  <c:v>293.11666666666667</c:v>
                </c:pt>
                <c:pt idx="17588">
                  <c:v>293.13333333333333</c:v>
                </c:pt>
                <c:pt idx="17589">
                  <c:v>293.14999999999998</c:v>
                </c:pt>
                <c:pt idx="17590">
                  <c:v>293.16666666666669</c:v>
                </c:pt>
                <c:pt idx="17591">
                  <c:v>293.18333333333334</c:v>
                </c:pt>
                <c:pt idx="17592">
                  <c:v>293.2</c:v>
                </c:pt>
                <c:pt idx="17593">
                  <c:v>293.21666666666664</c:v>
                </c:pt>
                <c:pt idx="17594">
                  <c:v>293.23333333333335</c:v>
                </c:pt>
                <c:pt idx="17595">
                  <c:v>293.25</c:v>
                </c:pt>
                <c:pt idx="17596">
                  <c:v>293.26666666666665</c:v>
                </c:pt>
                <c:pt idx="17597">
                  <c:v>293.28333333333336</c:v>
                </c:pt>
                <c:pt idx="17598">
                  <c:v>293.3</c:v>
                </c:pt>
                <c:pt idx="17599">
                  <c:v>293.31666666666666</c:v>
                </c:pt>
                <c:pt idx="17600">
                  <c:v>293.33333333333331</c:v>
                </c:pt>
                <c:pt idx="17601">
                  <c:v>293.35000000000002</c:v>
                </c:pt>
                <c:pt idx="17602">
                  <c:v>293.36666666666667</c:v>
                </c:pt>
                <c:pt idx="17603">
                  <c:v>293.38333333333333</c:v>
                </c:pt>
                <c:pt idx="17604">
                  <c:v>293.39999999999998</c:v>
                </c:pt>
                <c:pt idx="17605">
                  <c:v>293.41666666666669</c:v>
                </c:pt>
                <c:pt idx="17606">
                  <c:v>293.43333333333334</c:v>
                </c:pt>
                <c:pt idx="17607">
                  <c:v>293.45</c:v>
                </c:pt>
                <c:pt idx="17608">
                  <c:v>293.46666666666664</c:v>
                </c:pt>
                <c:pt idx="17609">
                  <c:v>293.48333333333335</c:v>
                </c:pt>
                <c:pt idx="17610">
                  <c:v>293.5</c:v>
                </c:pt>
                <c:pt idx="17611">
                  <c:v>293.51666666666665</c:v>
                </c:pt>
                <c:pt idx="17612">
                  <c:v>293.53333333333336</c:v>
                </c:pt>
                <c:pt idx="17613">
                  <c:v>293.55</c:v>
                </c:pt>
                <c:pt idx="17614">
                  <c:v>293.56666666666666</c:v>
                </c:pt>
                <c:pt idx="17615">
                  <c:v>293.58333333333331</c:v>
                </c:pt>
                <c:pt idx="17616">
                  <c:v>293.60000000000002</c:v>
                </c:pt>
                <c:pt idx="17617">
                  <c:v>293.61666666666667</c:v>
                </c:pt>
                <c:pt idx="17618">
                  <c:v>293.63333333333333</c:v>
                </c:pt>
                <c:pt idx="17619">
                  <c:v>293.64999999999998</c:v>
                </c:pt>
                <c:pt idx="17620">
                  <c:v>293.66666666666669</c:v>
                </c:pt>
                <c:pt idx="17621">
                  <c:v>293.68333333333334</c:v>
                </c:pt>
                <c:pt idx="17622">
                  <c:v>293.7</c:v>
                </c:pt>
                <c:pt idx="17623">
                  <c:v>293.71666666666664</c:v>
                </c:pt>
                <c:pt idx="17624">
                  <c:v>293.73333333333335</c:v>
                </c:pt>
                <c:pt idx="17625">
                  <c:v>293.75</c:v>
                </c:pt>
                <c:pt idx="17626">
                  <c:v>293.76666666666665</c:v>
                </c:pt>
                <c:pt idx="17627">
                  <c:v>293.78333333333336</c:v>
                </c:pt>
                <c:pt idx="17628">
                  <c:v>293.8</c:v>
                </c:pt>
                <c:pt idx="17629">
                  <c:v>293.81666666666666</c:v>
                </c:pt>
                <c:pt idx="17630">
                  <c:v>293.83333333333331</c:v>
                </c:pt>
                <c:pt idx="17631">
                  <c:v>293.85000000000002</c:v>
                </c:pt>
                <c:pt idx="17632">
                  <c:v>293.86666666666667</c:v>
                </c:pt>
                <c:pt idx="17633">
                  <c:v>293.88333333333333</c:v>
                </c:pt>
                <c:pt idx="17634">
                  <c:v>293.89999999999998</c:v>
                </c:pt>
                <c:pt idx="17635">
                  <c:v>293.91666666666669</c:v>
                </c:pt>
                <c:pt idx="17636">
                  <c:v>293.93333333333334</c:v>
                </c:pt>
                <c:pt idx="17637">
                  <c:v>293.95</c:v>
                </c:pt>
                <c:pt idx="17638">
                  <c:v>293.96666666666664</c:v>
                </c:pt>
                <c:pt idx="17639">
                  <c:v>293.98333333333335</c:v>
                </c:pt>
                <c:pt idx="17640">
                  <c:v>294</c:v>
                </c:pt>
                <c:pt idx="17641">
                  <c:v>294.01666666666665</c:v>
                </c:pt>
                <c:pt idx="17642">
                  <c:v>294.03333333333336</c:v>
                </c:pt>
                <c:pt idx="17643">
                  <c:v>294.05</c:v>
                </c:pt>
                <c:pt idx="17644">
                  <c:v>294.06666666666666</c:v>
                </c:pt>
                <c:pt idx="17645">
                  <c:v>294.08333333333331</c:v>
                </c:pt>
                <c:pt idx="17646">
                  <c:v>294.10000000000002</c:v>
                </c:pt>
                <c:pt idx="17647">
                  <c:v>294.11666666666667</c:v>
                </c:pt>
                <c:pt idx="17648">
                  <c:v>294.13333333333333</c:v>
                </c:pt>
                <c:pt idx="17649">
                  <c:v>294.14999999999998</c:v>
                </c:pt>
                <c:pt idx="17650">
                  <c:v>294.16666666666669</c:v>
                </c:pt>
                <c:pt idx="17651">
                  <c:v>294.18333333333334</c:v>
                </c:pt>
                <c:pt idx="17652">
                  <c:v>294.2</c:v>
                </c:pt>
                <c:pt idx="17653">
                  <c:v>294.21666666666664</c:v>
                </c:pt>
                <c:pt idx="17654">
                  <c:v>294.23333333333335</c:v>
                </c:pt>
                <c:pt idx="17655">
                  <c:v>294.25</c:v>
                </c:pt>
                <c:pt idx="17656">
                  <c:v>294.26666666666665</c:v>
                </c:pt>
                <c:pt idx="17657">
                  <c:v>294.28333333333336</c:v>
                </c:pt>
                <c:pt idx="17658">
                  <c:v>294.3</c:v>
                </c:pt>
                <c:pt idx="17659">
                  <c:v>294.31666666666666</c:v>
                </c:pt>
                <c:pt idx="17660">
                  <c:v>294.33333333333331</c:v>
                </c:pt>
                <c:pt idx="17661">
                  <c:v>294.35000000000002</c:v>
                </c:pt>
                <c:pt idx="17662">
                  <c:v>294.36666666666667</c:v>
                </c:pt>
                <c:pt idx="17663">
                  <c:v>294.38333333333333</c:v>
                </c:pt>
                <c:pt idx="17664">
                  <c:v>294.39999999999998</c:v>
                </c:pt>
                <c:pt idx="17665">
                  <c:v>294.41666666666669</c:v>
                </c:pt>
                <c:pt idx="17666">
                  <c:v>294.43333333333334</c:v>
                </c:pt>
                <c:pt idx="17667">
                  <c:v>294.45</c:v>
                </c:pt>
                <c:pt idx="17668">
                  <c:v>294.46666666666664</c:v>
                </c:pt>
                <c:pt idx="17669">
                  <c:v>294.48333333333335</c:v>
                </c:pt>
                <c:pt idx="17670">
                  <c:v>294.5</c:v>
                </c:pt>
                <c:pt idx="17671">
                  <c:v>294.51666666666665</c:v>
                </c:pt>
                <c:pt idx="17672">
                  <c:v>294.53333333333336</c:v>
                </c:pt>
                <c:pt idx="17673">
                  <c:v>294.55</c:v>
                </c:pt>
                <c:pt idx="17674">
                  <c:v>294.56666666666666</c:v>
                </c:pt>
                <c:pt idx="17675">
                  <c:v>294.58333333333331</c:v>
                </c:pt>
                <c:pt idx="17676">
                  <c:v>294.60000000000002</c:v>
                </c:pt>
                <c:pt idx="17677">
                  <c:v>294.61666666666667</c:v>
                </c:pt>
                <c:pt idx="17678">
                  <c:v>294.63333333333333</c:v>
                </c:pt>
                <c:pt idx="17679">
                  <c:v>294.64999999999998</c:v>
                </c:pt>
                <c:pt idx="17680">
                  <c:v>294.66666666666669</c:v>
                </c:pt>
                <c:pt idx="17681">
                  <c:v>294.68333333333334</c:v>
                </c:pt>
                <c:pt idx="17682">
                  <c:v>294.7</c:v>
                </c:pt>
                <c:pt idx="17683">
                  <c:v>294.71666666666664</c:v>
                </c:pt>
                <c:pt idx="17684">
                  <c:v>294.73333333333335</c:v>
                </c:pt>
                <c:pt idx="17685">
                  <c:v>294.75</c:v>
                </c:pt>
                <c:pt idx="17686">
                  <c:v>294.76666666666665</c:v>
                </c:pt>
                <c:pt idx="17687">
                  <c:v>294.78333333333336</c:v>
                </c:pt>
                <c:pt idx="17688">
                  <c:v>294.8</c:v>
                </c:pt>
                <c:pt idx="17689">
                  <c:v>294.81666666666666</c:v>
                </c:pt>
                <c:pt idx="17690">
                  <c:v>294.83333333333331</c:v>
                </c:pt>
                <c:pt idx="17691">
                  <c:v>294.85000000000002</c:v>
                </c:pt>
                <c:pt idx="17692">
                  <c:v>294.86666666666667</c:v>
                </c:pt>
                <c:pt idx="17693">
                  <c:v>294.88333333333333</c:v>
                </c:pt>
                <c:pt idx="17694">
                  <c:v>294.89999999999998</c:v>
                </c:pt>
                <c:pt idx="17695">
                  <c:v>294.91666666666669</c:v>
                </c:pt>
                <c:pt idx="17696">
                  <c:v>294.93333333333334</c:v>
                </c:pt>
                <c:pt idx="17697">
                  <c:v>294.95</c:v>
                </c:pt>
                <c:pt idx="17698">
                  <c:v>294.96666666666664</c:v>
                </c:pt>
                <c:pt idx="17699">
                  <c:v>294.98333333333335</c:v>
                </c:pt>
                <c:pt idx="17700">
                  <c:v>295</c:v>
                </c:pt>
                <c:pt idx="17701">
                  <c:v>295.01666666666665</c:v>
                </c:pt>
                <c:pt idx="17702">
                  <c:v>295.03333333333336</c:v>
                </c:pt>
                <c:pt idx="17703">
                  <c:v>295.05</c:v>
                </c:pt>
                <c:pt idx="17704">
                  <c:v>295.06666666666666</c:v>
                </c:pt>
                <c:pt idx="17705">
                  <c:v>295.08333333333331</c:v>
                </c:pt>
                <c:pt idx="17706">
                  <c:v>295.10000000000002</c:v>
                </c:pt>
                <c:pt idx="17707">
                  <c:v>295.11666666666667</c:v>
                </c:pt>
                <c:pt idx="17708">
                  <c:v>295.13333333333333</c:v>
                </c:pt>
                <c:pt idx="17709">
                  <c:v>295.14999999999998</c:v>
                </c:pt>
                <c:pt idx="17710">
                  <c:v>295.16666666666669</c:v>
                </c:pt>
                <c:pt idx="17711">
                  <c:v>295.18333333333334</c:v>
                </c:pt>
                <c:pt idx="17712">
                  <c:v>295.2</c:v>
                </c:pt>
                <c:pt idx="17713">
                  <c:v>295.21666666666664</c:v>
                </c:pt>
                <c:pt idx="17714">
                  <c:v>295.23333333333335</c:v>
                </c:pt>
                <c:pt idx="17715">
                  <c:v>295.25</c:v>
                </c:pt>
                <c:pt idx="17716">
                  <c:v>295.26666666666665</c:v>
                </c:pt>
                <c:pt idx="17717">
                  <c:v>295.28333333333336</c:v>
                </c:pt>
                <c:pt idx="17718">
                  <c:v>295.3</c:v>
                </c:pt>
                <c:pt idx="17719">
                  <c:v>295.31666666666666</c:v>
                </c:pt>
                <c:pt idx="17720">
                  <c:v>295.33333333333331</c:v>
                </c:pt>
                <c:pt idx="17721">
                  <c:v>295.35000000000002</c:v>
                </c:pt>
                <c:pt idx="17722">
                  <c:v>295.36666666666667</c:v>
                </c:pt>
                <c:pt idx="17723">
                  <c:v>295.38333333333333</c:v>
                </c:pt>
                <c:pt idx="17724">
                  <c:v>295.39999999999998</c:v>
                </c:pt>
                <c:pt idx="17725">
                  <c:v>295.41666666666669</c:v>
                </c:pt>
                <c:pt idx="17726">
                  <c:v>295.43333333333334</c:v>
                </c:pt>
                <c:pt idx="17727">
                  <c:v>295.45</c:v>
                </c:pt>
                <c:pt idx="17728">
                  <c:v>295.46666666666664</c:v>
                </c:pt>
                <c:pt idx="17729">
                  <c:v>295.48333333333335</c:v>
                </c:pt>
                <c:pt idx="17730">
                  <c:v>295.5</c:v>
                </c:pt>
                <c:pt idx="17731">
                  <c:v>295.51666666666665</c:v>
                </c:pt>
                <c:pt idx="17732">
                  <c:v>295.53333333333336</c:v>
                </c:pt>
                <c:pt idx="17733">
                  <c:v>295.55</c:v>
                </c:pt>
                <c:pt idx="17734">
                  <c:v>295.56666666666666</c:v>
                </c:pt>
                <c:pt idx="17735">
                  <c:v>295.58333333333331</c:v>
                </c:pt>
                <c:pt idx="17736">
                  <c:v>295.60000000000002</c:v>
                </c:pt>
                <c:pt idx="17737">
                  <c:v>295.61666666666667</c:v>
                </c:pt>
                <c:pt idx="17738">
                  <c:v>295.63333333333333</c:v>
                </c:pt>
                <c:pt idx="17739">
                  <c:v>295.64999999999998</c:v>
                </c:pt>
                <c:pt idx="17740">
                  <c:v>295.66666666666669</c:v>
                </c:pt>
                <c:pt idx="17741">
                  <c:v>295.68333333333334</c:v>
                </c:pt>
                <c:pt idx="17742">
                  <c:v>295.7</c:v>
                </c:pt>
                <c:pt idx="17743">
                  <c:v>295.71666666666664</c:v>
                </c:pt>
                <c:pt idx="17744">
                  <c:v>295.73333333333335</c:v>
                </c:pt>
                <c:pt idx="17745">
                  <c:v>295.75</c:v>
                </c:pt>
                <c:pt idx="17746">
                  <c:v>295.76666666666665</c:v>
                </c:pt>
                <c:pt idx="17747">
                  <c:v>295.78333333333336</c:v>
                </c:pt>
                <c:pt idx="17748">
                  <c:v>295.8</c:v>
                </c:pt>
                <c:pt idx="17749">
                  <c:v>295.81666666666666</c:v>
                </c:pt>
                <c:pt idx="17750">
                  <c:v>295.83333333333331</c:v>
                </c:pt>
                <c:pt idx="17751">
                  <c:v>295.85000000000002</c:v>
                </c:pt>
                <c:pt idx="17752">
                  <c:v>295.86666666666667</c:v>
                </c:pt>
                <c:pt idx="17753">
                  <c:v>295.88333333333333</c:v>
                </c:pt>
                <c:pt idx="17754">
                  <c:v>295.89999999999998</c:v>
                </c:pt>
                <c:pt idx="17755">
                  <c:v>295.91666666666669</c:v>
                </c:pt>
                <c:pt idx="17756">
                  <c:v>295.93333333333334</c:v>
                </c:pt>
                <c:pt idx="17757">
                  <c:v>295.95</c:v>
                </c:pt>
                <c:pt idx="17758">
                  <c:v>295.96666666666664</c:v>
                </c:pt>
                <c:pt idx="17759">
                  <c:v>295.98333333333335</c:v>
                </c:pt>
                <c:pt idx="17760">
                  <c:v>296</c:v>
                </c:pt>
                <c:pt idx="17761">
                  <c:v>296.01666666666665</c:v>
                </c:pt>
                <c:pt idx="17762">
                  <c:v>296.03333333333336</c:v>
                </c:pt>
                <c:pt idx="17763">
                  <c:v>296.05</c:v>
                </c:pt>
                <c:pt idx="17764">
                  <c:v>296.06666666666666</c:v>
                </c:pt>
                <c:pt idx="17765">
                  <c:v>296.08333333333331</c:v>
                </c:pt>
                <c:pt idx="17766">
                  <c:v>296.10000000000002</c:v>
                </c:pt>
                <c:pt idx="17767">
                  <c:v>296.11666666666667</c:v>
                </c:pt>
                <c:pt idx="17768">
                  <c:v>296.13333333333333</c:v>
                </c:pt>
                <c:pt idx="17769">
                  <c:v>296.14999999999998</c:v>
                </c:pt>
                <c:pt idx="17770">
                  <c:v>296.16666666666669</c:v>
                </c:pt>
                <c:pt idx="17771">
                  <c:v>296.18333333333334</c:v>
                </c:pt>
                <c:pt idx="17772">
                  <c:v>296.2</c:v>
                </c:pt>
                <c:pt idx="17773">
                  <c:v>296.21666666666664</c:v>
                </c:pt>
                <c:pt idx="17774">
                  <c:v>296.23333333333335</c:v>
                </c:pt>
                <c:pt idx="17775">
                  <c:v>296.25</c:v>
                </c:pt>
                <c:pt idx="17776">
                  <c:v>296.26666666666665</c:v>
                </c:pt>
                <c:pt idx="17777">
                  <c:v>296.28333333333336</c:v>
                </c:pt>
                <c:pt idx="17778">
                  <c:v>296.3</c:v>
                </c:pt>
                <c:pt idx="17779">
                  <c:v>296.31666666666666</c:v>
                </c:pt>
                <c:pt idx="17780">
                  <c:v>296.33333333333331</c:v>
                </c:pt>
                <c:pt idx="17781">
                  <c:v>296.35000000000002</c:v>
                </c:pt>
                <c:pt idx="17782">
                  <c:v>296.36666666666667</c:v>
                </c:pt>
                <c:pt idx="17783">
                  <c:v>296.38333333333333</c:v>
                </c:pt>
                <c:pt idx="17784">
                  <c:v>296.39999999999998</c:v>
                </c:pt>
                <c:pt idx="17785">
                  <c:v>296.41666666666669</c:v>
                </c:pt>
                <c:pt idx="17786">
                  <c:v>296.43333333333334</c:v>
                </c:pt>
                <c:pt idx="17787">
                  <c:v>296.45</c:v>
                </c:pt>
                <c:pt idx="17788">
                  <c:v>296.46666666666664</c:v>
                </c:pt>
                <c:pt idx="17789">
                  <c:v>296.48333333333335</c:v>
                </c:pt>
                <c:pt idx="17790">
                  <c:v>296.5</c:v>
                </c:pt>
                <c:pt idx="17791">
                  <c:v>296.51666666666665</c:v>
                </c:pt>
                <c:pt idx="17792">
                  <c:v>296.53333333333336</c:v>
                </c:pt>
                <c:pt idx="17793">
                  <c:v>296.55</c:v>
                </c:pt>
                <c:pt idx="17794">
                  <c:v>296.56666666666666</c:v>
                </c:pt>
                <c:pt idx="17795">
                  <c:v>296.58333333333331</c:v>
                </c:pt>
                <c:pt idx="17796">
                  <c:v>296.60000000000002</c:v>
                </c:pt>
                <c:pt idx="17797">
                  <c:v>296.61666666666667</c:v>
                </c:pt>
                <c:pt idx="17798">
                  <c:v>296.63333333333333</c:v>
                </c:pt>
                <c:pt idx="17799">
                  <c:v>296.64999999999998</c:v>
                </c:pt>
                <c:pt idx="17800">
                  <c:v>296.66666666666669</c:v>
                </c:pt>
                <c:pt idx="17801">
                  <c:v>296.68333333333334</c:v>
                </c:pt>
                <c:pt idx="17802">
                  <c:v>296.7</c:v>
                </c:pt>
                <c:pt idx="17803">
                  <c:v>296.71666666666664</c:v>
                </c:pt>
                <c:pt idx="17804">
                  <c:v>296.73333333333335</c:v>
                </c:pt>
                <c:pt idx="17805">
                  <c:v>296.75</c:v>
                </c:pt>
                <c:pt idx="17806">
                  <c:v>296.76666666666665</c:v>
                </c:pt>
                <c:pt idx="17807">
                  <c:v>296.78333333333336</c:v>
                </c:pt>
                <c:pt idx="17808">
                  <c:v>296.8</c:v>
                </c:pt>
                <c:pt idx="17809">
                  <c:v>296.81666666666666</c:v>
                </c:pt>
                <c:pt idx="17810">
                  <c:v>296.83333333333331</c:v>
                </c:pt>
                <c:pt idx="17811">
                  <c:v>296.85000000000002</c:v>
                </c:pt>
                <c:pt idx="17812">
                  <c:v>296.86666666666667</c:v>
                </c:pt>
                <c:pt idx="17813">
                  <c:v>296.88333333333333</c:v>
                </c:pt>
                <c:pt idx="17814">
                  <c:v>296.89999999999998</c:v>
                </c:pt>
                <c:pt idx="17815">
                  <c:v>296.91666666666669</c:v>
                </c:pt>
                <c:pt idx="17816">
                  <c:v>296.93333333333334</c:v>
                </c:pt>
                <c:pt idx="17817">
                  <c:v>296.95</c:v>
                </c:pt>
                <c:pt idx="17818">
                  <c:v>296.96666666666664</c:v>
                </c:pt>
                <c:pt idx="17819">
                  <c:v>296.98333333333335</c:v>
                </c:pt>
                <c:pt idx="17820">
                  <c:v>297</c:v>
                </c:pt>
                <c:pt idx="17821">
                  <c:v>297.01666666666665</c:v>
                </c:pt>
                <c:pt idx="17822">
                  <c:v>297.03333333333336</c:v>
                </c:pt>
                <c:pt idx="17823">
                  <c:v>297.05</c:v>
                </c:pt>
                <c:pt idx="17824">
                  <c:v>297.06666666666666</c:v>
                </c:pt>
                <c:pt idx="17825">
                  <c:v>297.08333333333331</c:v>
                </c:pt>
                <c:pt idx="17826">
                  <c:v>297.10000000000002</c:v>
                </c:pt>
                <c:pt idx="17827">
                  <c:v>297.11666666666667</c:v>
                </c:pt>
                <c:pt idx="17828">
                  <c:v>297.13333333333333</c:v>
                </c:pt>
                <c:pt idx="17829">
                  <c:v>297.14999999999998</c:v>
                </c:pt>
                <c:pt idx="17830">
                  <c:v>297.16666666666669</c:v>
                </c:pt>
                <c:pt idx="17831">
                  <c:v>297.18333333333334</c:v>
                </c:pt>
                <c:pt idx="17832">
                  <c:v>297.2</c:v>
                </c:pt>
                <c:pt idx="17833">
                  <c:v>297.21666666666664</c:v>
                </c:pt>
                <c:pt idx="17834">
                  <c:v>297.23333333333335</c:v>
                </c:pt>
                <c:pt idx="17835">
                  <c:v>297.25</c:v>
                </c:pt>
                <c:pt idx="17836">
                  <c:v>297.26666666666665</c:v>
                </c:pt>
                <c:pt idx="17837">
                  <c:v>297.28333333333336</c:v>
                </c:pt>
                <c:pt idx="17838">
                  <c:v>297.3</c:v>
                </c:pt>
                <c:pt idx="17839">
                  <c:v>297.31666666666666</c:v>
                </c:pt>
                <c:pt idx="17840">
                  <c:v>297.33333333333331</c:v>
                </c:pt>
                <c:pt idx="17841">
                  <c:v>297.35000000000002</c:v>
                </c:pt>
                <c:pt idx="17842">
                  <c:v>297.36666666666667</c:v>
                </c:pt>
                <c:pt idx="17843">
                  <c:v>297.38333333333333</c:v>
                </c:pt>
                <c:pt idx="17844">
                  <c:v>297.39999999999998</c:v>
                </c:pt>
                <c:pt idx="17845">
                  <c:v>297.41666666666669</c:v>
                </c:pt>
                <c:pt idx="17846">
                  <c:v>297.43333333333334</c:v>
                </c:pt>
                <c:pt idx="17847">
                  <c:v>297.45</c:v>
                </c:pt>
                <c:pt idx="17848">
                  <c:v>297.46666666666664</c:v>
                </c:pt>
                <c:pt idx="17849">
                  <c:v>297.48333333333335</c:v>
                </c:pt>
                <c:pt idx="17850">
                  <c:v>297.5</c:v>
                </c:pt>
                <c:pt idx="17851">
                  <c:v>297.51666666666665</c:v>
                </c:pt>
                <c:pt idx="17852">
                  <c:v>297.53333333333336</c:v>
                </c:pt>
                <c:pt idx="17853">
                  <c:v>297.55</c:v>
                </c:pt>
                <c:pt idx="17854">
                  <c:v>297.56666666666666</c:v>
                </c:pt>
                <c:pt idx="17855">
                  <c:v>297.58333333333331</c:v>
                </c:pt>
                <c:pt idx="17856">
                  <c:v>297.60000000000002</c:v>
                </c:pt>
                <c:pt idx="17857">
                  <c:v>297.61666666666667</c:v>
                </c:pt>
                <c:pt idx="17858">
                  <c:v>297.63333333333333</c:v>
                </c:pt>
                <c:pt idx="17859">
                  <c:v>297.64999999999998</c:v>
                </c:pt>
                <c:pt idx="17860">
                  <c:v>297.66666666666669</c:v>
                </c:pt>
                <c:pt idx="17861">
                  <c:v>297.68333333333334</c:v>
                </c:pt>
                <c:pt idx="17862">
                  <c:v>297.7</c:v>
                </c:pt>
                <c:pt idx="17863">
                  <c:v>297.71666666666664</c:v>
                </c:pt>
                <c:pt idx="17864">
                  <c:v>297.73333333333335</c:v>
                </c:pt>
                <c:pt idx="17865">
                  <c:v>297.75</c:v>
                </c:pt>
                <c:pt idx="17866">
                  <c:v>297.76666666666665</c:v>
                </c:pt>
                <c:pt idx="17867">
                  <c:v>297.78333333333336</c:v>
                </c:pt>
                <c:pt idx="17868">
                  <c:v>297.8</c:v>
                </c:pt>
                <c:pt idx="17869">
                  <c:v>297.81666666666666</c:v>
                </c:pt>
                <c:pt idx="17870">
                  <c:v>297.83333333333331</c:v>
                </c:pt>
                <c:pt idx="17871">
                  <c:v>297.85000000000002</c:v>
                </c:pt>
                <c:pt idx="17872">
                  <c:v>297.86666666666667</c:v>
                </c:pt>
                <c:pt idx="17873">
                  <c:v>297.88333333333333</c:v>
                </c:pt>
                <c:pt idx="17874">
                  <c:v>297.89999999999998</c:v>
                </c:pt>
                <c:pt idx="17875">
                  <c:v>297.91666666666669</c:v>
                </c:pt>
                <c:pt idx="17876">
                  <c:v>297.93333333333334</c:v>
                </c:pt>
                <c:pt idx="17877">
                  <c:v>297.95</c:v>
                </c:pt>
                <c:pt idx="17878">
                  <c:v>297.96666666666664</c:v>
                </c:pt>
                <c:pt idx="17879">
                  <c:v>297.98333333333335</c:v>
                </c:pt>
                <c:pt idx="17880">
                  <c:v>298</c:v>
                </c:pt>
                <c:pt idx="17881">
                  <c:v>298.01666666666665</c:v>
                </c:pt>
                <c:pt idx="17882">
                  <c:v>298.03333333333336</c:v>
                </c:pt>
                <c:pt idx="17883">
                  <c:v>298.05</c:v>
                </c:pt>
                <c:pt idx="17884">
                  <c:v>298.06666666666666</c:v>
                </c:pt>
                <c:pt idx="17885">
                  <c:v>298.08333333333331</c:v>
                </c:pt>
                <c:pt idx="17886">
                  <c:v>298.10000000000002</c:v>
                </c:pt>
                <c:pt idx="17887">
                  <c:v>298.11666666666667</c:v>
                </c:pt>
                <c:pt idx="17888">
                  <c:v>298.13333333333333</c:v>
                </c:pt>
                <c:pt idx="17889">
                  <c:v>298.14999999999998</c:v>
                </c:pt>
                <c:pt idx="17890">
                  <c:v>298.16666666666669</c:v>
                </c:pt>
                <c:pt idx="17891">
                  <c:v>298.18333333333334</c:v>
                </c:pt>
                <c:pt idx="17892">
                  <c:v>298.2</c:v>
                </c:pt>
                <c:pt idx="17893">
                  <c:v>298.21666666666664</c:v>
                </c:pt>
                <c:pt idx="17894">
                  <c:v>298.23333333333335</c:v>
                </c:pt>
                <c:pt idx="17895">
                  <c:v>298.25</c:v>
                </c:pt>
                <c:pt idx="17896">
                  <c:v>298.26666666666665</c:v>
                </c:pt>
                <c:pt idx="17897">
                  <c:v>298.28333333333336</c:v>
                </c:pt>
                <c:pt idx="17898">
                  <c:v>298.3</c:v>
                </c:pt>
                <c:pt idx="17899">
                  <c:v>298.31666666666666</c:v>
                </c:pt>
                <c:pt idx="17900">
                  <c:v>298.33333333333331</c:v>
                </c:pt>
                <c:pt idx="17901">
                  <c:v>298.35000000000002</c:v>
                </c:pt>
                <c:pt idx="17902">
                  <c:v>298.36666666666667</c:v>
                </c:pt>
                <c:pt idx="17903">
                  <c:v>298.38333333333333</c:v>
                </c:pt>
                <c:pt idx="17904">
                  <c:v>298.39999999999998</c:v>
                </c:pt>
                <c:pt idx="17905">
                  <c:v>298.41666666666669</c:v>
                </c:pt>
                <c:pt idx="17906">
                  <c:v>298.43333333333334</c:v>
                </c:pt>
                <c:pt idx="17907">
                  <c:v>298.45</c:v>
                </c:pt>
                <c:pt idx="17908">
                  <c:v>298.46666666666664</c:v>
                </c:pt>
                <c:pt idx="17909">
                  <c:v>298.48333333333335</c:v>
                </c:pt>
                <c:pt idx="17910">
                  <c:v>298.5</c:v>
                </c:pt>
                <c:pt idx="17911">
                  <c:v>298.51666666666665</c:v>
                </c:pt>
                <c:pt idx="17912">
                  <c:v>298.53333333333336</c:v>
                </c:pt>
                <c:pt idx="17913">
                  <c:v>298.55</c:v>
                </c:pt>
                <c:pt idx="17914">
                  <c:v>298.56666666666666</c:v>
                </c:pt>
                <c:pt idx="17915">
                  <c:v>298.58333333333331</c:v>
                </c:pt>
                <c:pt idx="17916">
                  <c:v>298.60000000000002</c:v>
                </c:pt>
                <c:pt idx="17917">
                  <c:v>298.61666666666667</c:v>
                </c:pt>
                <c:pt idx="17918">
                  <c:v>298.63333333333333</c:v>
                </c:pt>
                <c:pt idx="17919">
                  <c:v>298.64999999999998</c:v>
                </c:pt>
                <c:pt idx="17920">
                  <c:v>298.66666666666669</c:v>
                </c:pt>
                <c:pt idx="17921">
                  <c:v>298.68333333333334</c:v>
                </c:pt>
                <c:pt idx="17922">
                  <c:v>298.7</c:v>
                </c:pt>
                <c:pt idx="17923">
                  <c:v>298.71666666666664</c:v>
                </c:pt>
                <c:pt idx="17924">
                  <c:v>298.73333333333335</c:v>
                </c:pt>
                <c:pt idx="17925">
                  <c:v>298.75</c:v>
                </c:pt>
                <c:pt idx="17926">
                  <c:v>298.76666666666665</c:v>
                </c:pt>
                <c:pt idx="17927">
                  <c:v>298.78333333333336</c:v>
                </c:pt>
                <c:pt idx="17928">
                  <c:v>298.8</c:v>
                </c:pt>
                <c:pt idx="17929">
                  <c:v>298.81666666666666</c:v>
                </c:pt>
                <c:pt idx="17930">
                  <c:v>298.83333333333331</c:v>
                </c:pt>
                <c:pt idx="17931">
                  <c:v>298.85000000000002</c:v>
                </c:pt>
                <c:pt idx="17932">
                  <c:v>298.86666666666667</c:v>
                </c:pt>
                <c:pt idx="17933">
                  <c:v>298.88333333333333</c:v>
                </c:pt>
                <c:pt idx="17934">
                  <c:v>298.89999999999998</c:v>
                </c:pt>
                <c:pt idx="17935">
                  <c:v>298.91666666666669</c:v>
                </c:pt>
                <c:pt idx="17936">
                  <c:v>298.93333333333334</c:v>
                </c:pt>
                <c:pt idx="17937">
                  <c:v>298.95</c:v>
                </c:pt>
                <c:pt idx="17938">
                  <c:v>298.96666666666664</c:v>
                </c:pt>
                <c:pt idx="17939">
                  <c:v>298.98333333333335</c:v>
                </c:pt>
                <c:pt idx="17940">
                  <c:v>299</c:v>
                </c:pt>
                <c:pt idx="17941">
                  <c:v>299.01666666666665</c:v>
                </c:pt>
                <c:pt idx="17942">
                  <c:v>299.03333333333336</c:v>
                </c:pt>
                <c:pt idx="17943">
                  <c:v>299.05</c:v>
                </c:pt>
                <c:pt idx="17944">
                  <c:v>299.06666666666666</c:v>
                </c:pt>
                <c:pt idx="17945">
                  <c:v>299.08333333333331</c:v>
                </c:pt>
                <c:pt idx="17946">
                  <c:v>299.10000000000002</c:v>
                </c:pt>
                <c:pt idx="17947">
                  <c:v>299.11666666666667</c:v>
                </c:pt>
                <c:pt idx="17948">
                  <c:v>299.13333333333333</c:v>
                </c:pt>
                <c:pt idx="17949">
                  <c:v>299.14999999999998</c:v>
                </c:pt>
                <c:pt idx="17950">
                  <c:v>299.16666666666669</c:v>
                </c:pt>
                <c:pt idx="17951">
                  <c:v>299.18333333333334</c:v>
                </c:pt>
                <c:pt idx="17952">
                  <c:v>299.2</c:v>
                </c:pt>
                <c:pt idx="17953">
                  <c:v>299.21666666666664</c:v>
                </c:pt>
                <c:pt idx="17954">
                  <c:v>299.23333333333335</c:v>
                </c:pt>
                <c:pt idx="17955">
                  <c:v>299.25</c:v>
                </c:pt>
                <c:pt idx="17956">
                  <c:v>299.26666666666665</c:v>
                </c:pt>
                <c:pt idx="17957">
                  <c:v>299.28333333333336</c:v>
                </c:pt>
                <c:pt idx="17958">
                  <c:v>299.3</c:v>
                </c:pt>
                <c:pt idx="17959">
                  <c:v>299.31666666666666</c:v>
                </c:pt>
                <c:pt idx="17960">
                  <c:v>299.33333333333331</c:v>
                </c:pt>
                <c:pt idx="17961">
                  <c:v>299.35000000000002</c:v>
                </c:pt>
                <c:pt idx="17962">
                  <c:v>299.36666666666667</c:v>
                </c:pt>
                <c:pt idx="17963">
                  <c:v>299.38333333333333</c:v>
                </c:pt>
                <c:pt idx="17964">
                  <c:v>299.39999999999998</c:v>
                </c:pt>
                <c:pt idx="17965">
                  <c:v>299.41666666666669</c:v>
                </c:pt>
                <c:pt idx="17966">
                  <c:v>299.43333333333334</c:v>
                </c:pt>
                <c:pt idx="17967">
                  <c:v>299.45</c:v>
                </c:pt>
                <c:pt idx="17968">
                  <c:v>299.46666666666664</c:v>
                </c:pt>
                <c:pt idx="17969">
                  <c:v>299.48333333333335</c:v>
                </c:pt>
                <c:pt idx="17970">
                  <c:v>299.5</c:v>
                </c:pt>
                <c:pt idx="17971">
                  <c:v>299.51666666666665</c:v>
                </c:pt>
                <c:pt idx="17972">
                  <c:v>299.53333333333336</c:v>
                </c:pt>
                <c:pt idx="17973">
                  <c:v>299.55</c:v>
                </c:pt>
                <c:pt idx="17974">
                  <c:v>299.56666666666666</c:v>
                </c:pt>
                <c:pt idx="17975">
                  <c:v>299.58333333333331</c:v>
                </c:pt>
                <c:pt idx="17976">
                  <c:v>299.60000000000002</c:v>
                </c:pt>
                <c:pt idx="17977">
                  <c:v>299.61666666666667</c:v>
                </c:pt>
                <c:pt idx="17978">
                  <c:v>299.63333333333333</c:v>
                </c:pt>
                <c:pt idx="17979">
                  <c:v>299.64999999999998</c:v>
                </c:pt>
                <c:pt idx="17980">
                  <c:v>299.66666666666669</c:v>
                </c:pt>
                <c:pt idx="17981">
                  <c:v>299.68333333333334</c:v>
                </c:pt>
                <c:pt idx="17982">
                  <c:v>299.7</c:v>
                </c:pt>
                <c:pt idx="17983">
                  <c:v>299.71666666666664</c:v>
                </c:pt>
                <c:pt idx="17984">
                  <c:v>299.73333333333335</c:v>
                </c:pt>
                <c:pt idx="17985">
                  <c:v>299.75</c:v>
                </c:pt>
                <c:pt idx="17986">
                  <c:v>299.76666666666665</c:v>
                </c:pt>
                <c:pt idx="17987">
                  <c:v>299.78333333333336</c:v>
                </c:pt>
                <c:pt idx="17988">
                  <c:v>299.8</c:v>
                </c:pt>
                <c:pt idx="17989">
                  <c:v>299.81666666666666</c:v>
                </c:pt>
                <c:pt idx="17990">
                  <c:v>299.83333333333331</c:v>
                </c:pt>
                <c:pt idx="17991">
                  <c:v>299.85000000000002</c:v>
                </c:pt>
                <c:pt idx="17992">
                  <c:v>299.86666666666667</c:v>
                </c:pt>
                <c:pt idx="17993">
                  <c:v>299.88333333333333</c:v>
                </c:pt>
                <c:pt idx="17994">
                  <c:v>299.89999999999998</c:v>
                </c:pt>
                <c:pt idx="17995">
                  <c:v>299.91666666666669</c:v>
                </c:pt>
                <c:pt idx="17996">
                  <c:v>299.93333333333334</c:v>
                </c:pt>
                <c:pt idx="17997">
                  <c:v>299.95</c:v>
                </c:pt>
                <c:pt idx="17998">
                  <c:v>299.96666666666664</c:v>
                </c:pt>
                <c:pt idx="17999">
                  <c:v>299.98333333333335</c:v>
                </c:pt>
                <c:pt idx="18000">
                  <c:v>300</c:v>
                </c:pt>
                <c:pt idx="18001">
                  <c:v>300.01666666666665</c:v>
                </c:pt>
                <c:pt idx="18002">
                  <c:v>300.03333333333336</c:v>
                </c:pt>
                <c:pt idx="18003">
                  <c:v>300.05</c:v>
                </c:pt>
                <c:pt idx="18004">
                  <c:v>300.06666666666666</c:v>
                </c:pt>
                <c:pt idx="18005">
                  <c:v>300.08333333333331</c:v>
                </c:pt>
                <c:pt idx="18006">
                  <c:v>300.10000000000002</c:v>
                </c:pt>
                <c:pt idx="18007">
                  <c:v>300.11666666666667</c:v>
                </c:pt>
                <c:pt idx="18008">
                  <c:v>300.13333333333333</c:v>
                </c:pt>
                <c:pt idx="18009">
                  <c:v>300.14999999999998</c:v>
                </c:pt>
                <c:pt idx="18010">
                  <c:v>300.16666666666669</c:v>
                </c:pt>
                <c:pt idx="18011">
                  <c:v>300.18333333333334</c:v>
                </c:pt>
                <c:pt idx="18012">
                  <c:v>300.2</c:v>
                </c:pt>
                <c:pt idx="18013">
                  <c:v>300.21666666666664</c:v>
                </c:pt>
                <c:pt idx="18014">
                  <c:v>300.23333333333335</c:v>
                </c:pt>
                <c:pt idx="18015">
                  <c:v>300.25</c:v>
                </c:pt>
                <c:pt idx="18016">
                  <c:v>300.26666666666665</c:v>
                </c:pt>
                <c:pt idx="18017">
                  <c:v>300.28333333333336</c:v>
                </c:pt>
                <c:pt idx="18018">
                  <c:v>300.3</c:v>
                </c:pt>
                <c:pt idx="18019">
                  <c:v>300.31666666666666</c:v>
                </c:pt>
                <c:pt idx="18020">
                  <c:v>300.33333333333331</c:v>
                </c:pt>
                <c:pt idx="18021">
                  <c:v>300.35000000000002</c:v>
                </c:pt>
                <c:pt idx="18022">
                  <c:v>300.36666666666667</c:v>
                </c:pt>
                <c:pt idx="18023">
                  <c:v>300.38333333333333</c:v>
                </c:pt>
                <c:pt idx="18024">
                  <c:v>300.39999999999998</c:v>
                </c:pt>
                <c:pt idx="18025">
                  <c:v>300.41666666666669</c:v>
                </c:pt>
                <c:pt idx="18026">
                  <c:v>300.43333333333334</c:v>
                </c:pt>
                <c:pt idx="18027">
                  <c:v>300.45</c:v>
                </c:pt>
                <c:pt idx="18028">
                  <c:v>300.46666666666664</c:v>
                </c:pt>
                <c:pt idx="18029">
                  <c:v>300.48333333333335</c:v>
                </c:pt>
                <c:pt idx="18030">
                  <c:v>300.5</c:v>
                </c:pt>
                <c:pt idx="18031">
                  <c:v>300.51666666666665</c:v>
                </c:pt>
                <c:pt idx="18032">
                  <c:v>300.53333333333336</c:v>
                </c:pt>
                <c:pt idx="18033">
                  <c:v>300.55</c:v>
                </c:pt>
                <c:pt idx="18034">
                  <c:v>300.56666666666666</c:v>
                </c:pt>
                <c:pt idx="18035">
                  <c:v>300.58333333333331</c:v>
                </c:pt>
                <c:pt idx="18036">
                  <c:v>300.60000000000002</c:v>
                </c:pt>
                <c:pt idx="18037">
                  <c:v>300.61666666666667</c:v>
                </c:pt>
                <c:pt idx="18038">
                  <c:v>300.63333333333333</c:v>
                </c:pt>
                <c:pt idx="18039">
                  <c:v>300.64999999999998</c:v>
                </c:pt>
                <c:pt idx="18040">
                  <c:v>300.66666666666669</c:v>
                </c:pt>
                <c:pt idx="18041">
                  <c:v>300.68333333333334</c:v>
                </c:pt>
                <c:pt idx="18042">
                  <c:v>300.7</c:v>
                </c:pt>
                <c:pt idx="18043">
                  <c:v>300.71666666666664</c:v>
                </c:pt>
                <c:pt idx="18044">
                  <c:v>300.73333333333335</c:v>
                </c:pt>
                <c:pt idx="18045">
                  <c:v>300.75</c:v>
                </c:pt>
                <c:pt idx="18046">
                  <c:v>300.76666666666665</c:v>
                </c:pt>
                <c:pt idx="18047">
                  <c:v>300.78333333333336</c:v>
                </c:pt>
                <c:pt idx="18048">
                  <c:v>300.8</c:v>
                </c:pt>
                <c:pt idx="18049">
                  <c:v>300.81666666666666</c:v>
                </c:pt>
                <c:pt idx="18050">
                  <c:v>300.83333333333331</c:v>
                </c:pt>
                <c:pt idx="18051">
                  <c:v>300.85000000000002</c:v>
                </c:pt>
                <c:pt idx="18052">
                  <c:v>300.86666666666667</c:v>
                </c:pt>
                <c:pt idx="18053">
                  <c:v>300.88333333333333</c:v>
                </c:pt>
                <c:pt idx="18054">
                  <c:v>300.89999999999998</c:v>
                </c:pt>
                <c:pt idx="18055">
                  <c:v>300.91666666666669</c:v>
                </c:pt>
                <c:pt idx="18056">
                  <c:v>300.93333333333334</c:v>
                </c:pt>
                <c:pt idx="18057">
                  <c:v>300.95</c:v>
                </c:pt>
                <c:pt idx="18058">
                  <c:v>300.96666666666664</c:v>
                </c:pt>
                <c:pt idx="18059">
                  <c:v>300.98333333333335</c:v>
                </c:pt>
                <c:pt idx="18060">
                  <c:v>301</c:v>
                </c:pt>
                <c:pt idx="18061">
                  <c:v>301.01666666666665</c:v>
                </c:pt>
                <c:pt idx="18062">
                  <c:v>301.03333333333336</c:v>
                </c:pt>
                <c:pt idx="18063">
                  <c:v>301.05</c:v>
                </c:pt>
                <c:pt idx="18064">
                  <c:v>301.06666666666666</c:v>
                </c:pt>
                <c:pt idx="18065">
                  <c:v>301.08333333333331</c:v>
                </c:pt>
                <c:pt idx="18066">
                  <c:v>301.10000000000002</c:v>
                </c:pt>
                <c:pt idx="18067">
                  <c:v>301.11666666666667</c:v>
                </c:pt>
                <c:pt idx="18068">
                  <c:v>301.13333333333333</c:v>
                </c:pt>
                <c:pt idx="18069">
                  <c:v>301.14999999999998</c:v>
                </c:pt>
                <c:pt idx="18070">
                  <c:v>301.16666666666669</c:v>
                </c:pt>
                <c:pt idx="18071">
                  <c:v>301.18333333333334</c:v>
                </c:pt>
                <c:pt idx="18072">
                  <c:v>301.2</c:v>
                </c:pt>
                <c:pt idx="18073">
                  <c:v>301.21666666666664</c:v>
                </c:pt>
                <c:pt idx="18074">
                  <c:v>301.23333333333335</c:v>
                </c:pt>
                <c:pt idx="18075">
                  <c:v>301.25</c:v>
                </c:pt>
                <c:pt idx="18076">
                  <c:v>301.26666666666665</c:v>
                </c:pt>
                <c:pt idx="18077">
                  <c:v>301.28333333333336</c:v>
                </c:pt>
                <c:pt idx="18078">
                  <c:v>301.3</c:v>
                </c:pt>
                <c:pt idx="18079">
                  <c:v>301.31666666666666</c:v>
                </c:pt>
                <c:pt idx="18080">
                  <c:v>301.33333333333331</c:v>
                </c:pt>
                <c:pt idx="18081">
                  <c:v>301.35000000000002</c:v>
                </c:pt>
                <c:pt idx="18082">
                  <c:v>301.36666666666667</c:v>
                </c:pt>
                <c:pt idx="18083">
                  <c:v>301.38333333333333</c:v>
                </c:pt>
                <c:pt idx="18084">
                  <c:v>301.39999999999998</c:v>
                </c:pt>
                <c:pt idx="18085">
                  <c:v>301.41666666666669</c:v>
                </c:pt>
                <c:pt idx="18086">
                  <c:v>301.43333333333334</c:v>
                </c:pt>
                <c:pt idx="18087">
                  <c:v>301.45</c:v>
                </c:pt>
                <c:pt idx="18088">
                  <c:v>301.46666666666664</c:v>
                </c:pt>
                <c:pt idx="18089">
                  <c:v>301.48333333333335</c:v>
                </c:pt>
                <c:pt idx="18090">
                  <c:v>301.5</c:v>
                </c:pt>
                <c:pt idx="18091">
                  <c:v>301.51666666666665</c:v>
                </c:pt>
                <c:pt idx="18092">
                  <c:v>301.53333333333336</c:v>
                </c:pt>
                <c:pt idx="18093">
                  <c:v>301.55</c:v>
                </c:pt>
                <c:pt idx="18094">
                  <c:v>301.56666666666666</c:v>
                </c:pt>
                <c:pt idx="18095">
                  <c:v>301.58333333333331</c:v>
                </c:pt>
                <c:pt idx="18096">
                  <c:v>301.60000000000002</c:v>
                </c:pt>
                <c:pt idx="18097">
                  <c:v>301.61666666666667</c:v>
                </c:pt>
                <c:pt idx="18098">
                  <c:v>301.63333333333333</c:v>
                </c:pt>
                <c:pt idx="18099">
                  <c:v>301.64999999999998</c:v>
                </c:pt>
                <c:pt idx="18100">
                  <c:v>301.66666666666669</c:v>
                </c:pt>
                <c:pt idx="18101">
                  <c:v>301.68333333333334</c:v>
                </c:pt>
                <c:pt idx="18102">
                  <c:v>301.7</c:v>
                </c:pt>
                <c:pt idx="18103">
                  <c:v>301.71666666666664</c:v>
                </c:pt>
                <c:pt idx="18104">
                  <c:v>301.73333333333335</c:v>
                </c:pt>
                <c:pt idx="18105">
                  <c:v>301.75</c:v>
                </c:pt>
                <c:pt idx="18106">
                  <c:v>301.76666666666665</c:v>
                </c:pt>
                <c:pt idx="18107">
                  <c:v>301.78333333333336</c:v>
                </c:pt>
                <c:pt idx="18108">
                  <c:v>301.8</c:v>
                </c:pt>
                <c:pt idx="18109">
                  <c:v>301.81666666666666</c:v>
                </c:pt>
                <c:pt idx="18110">
                  <c:v>301.83333333333331</c:v>
                </c:pt>
                <c:pt idx="18111">
                  <c:v>301.85000000000002</c:v>
                </c:pt>
                <c:pt idx="18112">
                  <c:v>301.86666666666667</c:v>
                </c:pt>
                <c:pt idx="18113">
                  <c:v>301.88333333333333</c:v>
                </c:pt>
                <c:pt idx="18114">
                  <c:v>301.89999999999998</c:v>
                </c:pt>
                <c:pt idx="18115">
                  <c:v>301.91666666666669</c:v>
                </c:pt>
                <c:pt idx="18116">
                  <c:v>301.93333333333334</c:v>
                </c:pt>
                <c:pt idx="18117">
                  <c:v>301.95</c:v>
                </c:pt>
                <c:pt idx="18118">
                  <c:v>301.96666666666664</c:v>
                </c:pt>
                <c:pt idx="18119">
                  <c:v>301.98333333333335</c:v>
                </c:pt>
                <c:pt idx="18120">
                  <c:v>302</c:v>
                </c:pt>
                <c:pt idx="18121">
                  <c:v>302.01666666666665</c:v>
                </c:pt>
                <c:pt idx="18122">
                  <c:v>302.03333333333336</c:v>
                </c:pt>
                <c:pt idx="18123">
                  <c:v>302.05</c:v>
                </c:pt>
                <c:pt idx="18124">
                  <c:v>302.06666666666666</c:v>
                </c:pt>
                <c:pt idx="18125">
                  <c:v>302.08333333333331</c:v>
                </c:pt>
                <c:pt idx="18126">
                  <c:v>302.10000000000002</c:v>
                </c:pt>
                <c:pt idx="18127">
                  <c:v>302.11666666666667</c:v>
                </c:pt>
                <c:pt idx="18128">
                  <c:v>302.13333333333333</c:v>
                </c:pt>
                <c:pt idx="18129">
                  <c:v>302.14999999999998</c:v>
                </c:pt>
                <c:pt idx="18130">
                  <c:v>302.16666666666669</c:v>
                </c:pt>
                <c:pt idx="18131">
                  <c:v>302.18333333333334</c:v>
                </c:pt>
                <c:pt idx="18132">
                  <c:v>302.2</c:v>
                </c:pt>
                <c:pt idx="18133">
                  <c:v>302.21666666666664</c:v>
                </c:pt>
                <c:pt idx="18134">
                  <c:v>302.23333333333335</c:v>
                </c:pt>
                <c:pt idx="18135">
                  <c:v>302.25</c:v>
                </c:pt>
                <c:pt idx="18136">
                  <c:v>302.26666666666665</c:v>
                </c:pt>
                <c:pt idx="18137">
                  <c:v>302.28333333333336</c:v>
                </c:pt>
                <c:pt idx="18138">
                  <c:v>302.3</c:v>
                </c:pt>
                <c:pt idx="18139">
                  <c:v>302.31666666666666</c:v>
                </c:pt>
                <c:pt idx="18140">
                  <c:v>302.33333333333331</c:v>
                </c:pt>
                <c:pt idx="18141">
                  <c:v>302.35000000000002</c:v>
                </c:pt>
                <c:pt idx="18142">
                  <c:v>302.36666666666667</c:v>
                </c:pt>
                <c:pt idx="18143">
                  <c:v>302.38333333333333</c:v>
                </c:pt>
                <c:pt idx="18144">
                  <c:v>302.39999999999998</c:v>
                </c:pt>
                <c:pt idx="18145">
                  <c:v>302.41666666666669</c:v>
                </c:pt>
                <c:pt idx="18146">
                  <c:v>302.43333333333334</c:v>
                </c:pt>
                <c:pt idx="18147">
                  <c:v>302.45</c:v>
                </c:pt>
                <c:pt idx="18148">
                  <c:v>302.46666666666664</c:v>
                </c:pt>
                <c:pt idx="18149">
                  <c:v>302.48333333333335</c:v>
                </c:pt>
                <c:pt idx="18150">
                  <c:v>302.5</c:v>
                </c:pt>
                <c:pt idx="18151">
                  <c:v>302.51666666666665</c:v>
                </c:pt>
                <c:pt idx="18152">
                  <c:v>302.53333333333336</c:v>
                </c:pt>
                <c:pt idx="18153">
                  <c:v>302.55</c:v>
                </c:pt>
                <c:pt idx="18154">
                  <c:v>302.56666666666666</c:v>
                </c:pt>
                <c:pt idx="18155">
                  <c:v>302.58333333333331</c:v>
                </c:pt>
                <c:pt idx="18156">
                  <c:v>302.60000000000002</c:v>
                </c:pt>
                <c:pt idx="18157">
                  <c:v>302.61666666666667</c:v>
                </c:pt>
                <c:pt idx="18158">
                  <c:v>302.63333333333333</c:v>
                </c:pt>
                <c:pt idx="18159">
                  <c:v>302.64999999999998</c:v>
                </c:pt>
                <c:pt idx="18160">
                  <c:v>302.66666666666669</c:v>
                </c:pt>
                <c:pt idx="18161">
                  <c:v>302.68333333333334</c:v>
                </c:pt>
                <c:pt idx="18162">
                  <c:v>302.7</c:v>
                </c:pt>
                <c:pt idx="18163">
                  <c:v>302.71666666666664</c:v>
                </c:pt>
                <c:pt idx="18164">
                  <c:v>302.73333333333335</c:v>
                </c:pt>
                <c:pt idx="18165">
                  <c:v>302.75</c:v>
                </c:pt>
                <c:pt idx="18166">
                  <c:v>302.76666666666665</c:v>
                </c:pt>
                <c:pt idx="18167">
                  <c:v>302.78333333333336</c:v>
                </c:pt>
                <c:pt idx="18168">
                  <c:v>302.8</c:v>
                </c:pt>
                <c:pt idx="18169">
                  <c:v>302.81666666666666</c:v>
                </c:pt>
                <c:pt idx="18170">
                  <c:v>302.83333333333331</c:v>
                </c:pt>
                <c:pt idx="18171">
                  <c:v>302.85000000000002</c:v>
                </c:pt>
                <c:pt idx="18172">
                  <c:v>302.86666666666667</c:v>
                </c:pt>
                <c:pt idx="18173">
                  <c:v>302.88333333333333</c:v>
                </c:pt>
                <c:pt idx="18174">
                  <c:v>302.89999999999998</c:v>
                </c:pt>
                <c:pt idx="18175">
                  <c:v>302.91666666666669</c:v>
                </c:pt>
                <c:pt idx="18176">
                  <c:v>302.93333333333334</c:v>
                </c:pt>
                <c:pt idx="18177">
                  <c:v>302.95</c:v>
                </c:pt>
                <c:pt idx="18178">
                  <c:v>302.96666666666664</c:v>
                </c:pt>
                <c:pt idx="18179">
                  <c:v>302.98333333333335</c:v>
                </c:pt>
                <c:pt idx="18180">
                  <c:v>303</c:v>
                </c:pt>
                <c:pt idx="18181">
                  <c:v>303.01666666666665</c:v>
                </c:pt>
                <c:pt idx="18182">
                  <c:v>303.03333333333336</c:v>
                </c:pt>
                <c:pt idx="18183">
                  <c:v>303.05</c:v>
                </c:pt>
                <c:pt idx="18184">
                  <c:v>303.06666666666666</c:v>
                </c:pt>
                <c:pt idx="18185">
                  <c:v>303.08333333333331</c:v>
                </c:pt>
                <c:pt idx="18186">
                  <c:v>303.10000000000002</c:v>
                </c:pt>
                <c:pt idx="18187">
                  <c:v>303.11666666666667</c:v>
                </c:pt>
                <c:pt idx="18188">
                  <c:v>303.13333333333333</c:v>
                </c:pt>
                <c:pt idx="18189">
                  <c:v>303.14999999999998</c:v>
                </c:pt>
                <c:pt idx="18190">
                  <c:v>303.16666666666669</c:v>
                </c:pt>
                <c:pt idx="18191">
                  <c:v>303.18333333333334</c:v>
                </c:pt>
                <c:pt idx="18192">
                  <c:v>303.2</c:v>
                </c:pt>
                <c:pt idx="18193">
                  <c:v>303.21666666666664</c:v>
                </c:pt>
                <c:pt idx="18194">
                  <c:v>303.23333333333335</c:v>
                </c:pt>
                <c:pt idx="18195">
                  <c:v>303.25</c:v>
                </c:pt>
                <c:pt idx="18196">
                  <c:v>303.26666666666665</c:v>
                </c:pt>
                <c:pt idx="18197">
                  <c:v>303.28333333333336</c:v>
                </c:pt>
                <c:pt idx="18198">
                  <c:v>303.3</c:v>
                </c:pt>
                <c:pt idx="18199">
                  <c:v>303.31666666666666</c:v>
                </c:pt>
                <c:pt idx="18200">
                  <c:v>303.33333333333331</c:v>
                </c:pt>
                <c:pt idx="18201">
                  <c:v>303.35000000000002</c:v>
                </c:pt>
                <c:pt idx="18202">
                  <c:v>303.36666666666667</c:v>
                </c:pt>
                <c:pt idx="18203">
                  <c:v>303.38333333333333</c:v>
                </c:pt>
                <c:pt idx="18204">
                  <c:v>303.39999999999998</c:v>
                </c:pt>
                <c:pt idx="18205">
                  <c:v>303.41666666666669</c:v>
                </c:pt>
                <c:pt idx="18206">
                  <c:v>303.43333333333334</c:v>
                </c:pt>
                <c:pt idx="18207">
                  <c:v>303.45</c:v>
                </c:pt>
                <c:pt idx="18208">
                  <c:v>303.46666666666664</c:v>
                </c:pt>
                <c:pt idx="18209">
                  <c:v>303.48333333333335</c:v>
                </c:pt>
                <c:pt idx="18210">
                  <c:v>303.5</c:v>
                </c:pt>
                <c:pt idx="18211">
                  <c:v>303.51666666666665</c:v>
                </c:pt>
                <c:pt idx="18212">
                  <c:v>303.53333333333336</c:v>
                </c:pt>
                <c:pt idx="18213">
                  <c:v>303.55</c:v>
                </c:pt>
                <c:pt idx="18214">
                  <c:v>303.56666666666666</c:v>
                </c:pt>
                <c:pt idx="18215">
                  <c:v>303.58333333333331</c:v>
                </c:pt>
                <c:pt idx="18216">
                  <c:v>303.60000000000002</c:v>
                </c:pt>
                <c:pt idx="18217">
                  <c:v>303.61666666666667</c:v>
                </c:pt>
                <c:pt idx="18218">
                  <c:v>303.63333333333333</c:v>
                </c:pt>
                <c:pt idx="18219">
                  <c:v>303.64999999999998</c:v>
                </c:pt>
                <c:pt idx="18220">
                  <c:v>303.66666666666669</c:v>
                </c:pt>
                <c:pt idx="18221">
                  <c:v>303.68333333333334</c:v>
                </c:pt>
                <c:pt idx="18222">
                  <c:v>303.7</c:v>
                </c:pt>
                <c:pt idx="18223">
                  <c:v>303.71666666666664</c:v>
                </c:pt>
                <c:pt idx="18224">
                  <c:v>303.73333333333335</c:v>
                </c:pt>
                <c:pt idx="18225">
                  <c:v>303.75</c:v>
                </c:pt>
                <c:pt idx="18226">
                  <c:v>303.76666666666665</c:v>
                </c:pt>
                <c:pt idx="18227">
                  <c:v>303.78333333333336</c:v>
                </c:pt>
                <c:pt idx="18228">
                  <c:v>303.8</c:v>
                </c:pt>
                <c:pt idx="18229">
                  <c:v>303.81666666666666</c:v>
                </c:pt>
                <c:pt idx="18230">
                  <c:v>303.83333333333331</c:v>
                </c:pt>
                <c:pt idx="18231">
                  <c:v>303.85000000000002</c:v>
                </c:pt>
                <c:pt idx="18232">
                  <c:v>303.86666666666667</c:v>
                </c:pt>
                <c:pt idx="18233">
                  <c:v>303.88333333333333</c:v>
                </c:pt>
                <c:pt idx="18234">
                  <c:v>303.89999999999998</c:v>
                </c:pt>
                <c:pt idx="18235">
                  <c:v>303.91666666666669</c:v>
                </c:pt>
                <c:pt idx="18236">
                  <c:v>303.93333333333334</c:v>
                </c:pt>
                <c:pt idx="18237">
                  <c:v>303.95</c:v>
                </c:pt>
                <c:pt idx="18238">
                  <c:v>303.96666666666664</c:v>
                </c:pt>
                <c:pt idx="18239">
                  <c:v>303.98333333333335</c:v>
                </c:pt>
                <c:pt idx="18240">
                  <c:v>304</c:v>
                </c:pt>
                <c:pt idx="18241">
                  <c:v>304.01666666666665</c:v>
                </c:pt>
                <c:pt idx="18242">
                  <c:v>304.03333333333336</c:v>
                </c:pt>
                <c:pt idx="18243">
                  <c:v>304.05</c:v>
                </c:pt>
                <c:pt idx="18244">
                  <c:v>304.06666666666666</c:v>
                </c:pt>
                <c:pt idx="18245">
                  <c:v>304.08333333333331</c:v>
                </c:pt>
                <c:pt idx="18246">
                  <c:v>304.10000000000002</c:v>
                </c:pt>
                <c:pt idx="18247">
                  <c:v>304.11666666666667</c:v>
                </c:pt>
                <c:pt idx="18248">
                  <c:v>304.13333333333333</c:v>
                </c:pt>
                <c:pt idx="18249">
                  <c:v>304.14999999999998</c:v>
                </c:pt>
                <c:pt idx="18250">
                  <c:v>304.16666666666669</c:v>
                </c:pt>
                <c:pt idx="18251">
                  <c:v>304.18333333333334</c:v>
                </c:pt>
                <c:pt idx="18252">
                  <c:v>304.2</c:v>
                </c:pt>
                <c:pt idx="18253">
                  <c:v>304.21666666666664</c:v>
                </c:pt>
                <c:pt idx="18254">
                  <c:v>304.23333333333335</c:v>
                </c:pt>
                <c:pt idx="18255">
                  <c:v>304.25</c:v>
                </c:pt>
                <c:pt idx="18256">
                  <c:v>304.26666666666665</c:v>
                </c:pt>
                <c:pt idx="18257">
                  <c:v>304.28333333333336</c:v>
                </c:pt>
                <c:pt idx="18258">
                  <c:v>304.3</c:v>
                </c:pt>
                <c:pt idx="18259">
                  <c:v>304.31666666666666</c:v>
                </c:pt>
                <c:pt idx="18260">
                  <c:v>304.33333333333331</c:v>
                </c:pt>
                <c:pt idx="18261">
                  <c:v>304.35000000000002</c:v>
                </c:pt>
                <c:pt idx="18262">
                  <c:v>304.36666666666667</c:v>
                </c:pt>
                <c:pt idx="18263">
                  <c:v>304.38333333333333</c:v>
                </c:pt>
                <c:pt idx="18264">
                  <c:v>304.39999999999998</c:v>
                </c:pt>
                <c:pt idx="18265">
                  <c:v>304.41666666666669</c:v>
                </c:pt>
                <c:pt idx="18266">
                  <c:v>304.43333333333334</c:v>
                </c:pt>
                <c:pt idx="18267">
                  <c:v>304.45</c:v>
                </c:pt>
                <c:pt idx="18268">
                  <c:v>304.46666666666664</c:v>
                </c:pt>
                <c:pt idx="18269">
                  <c:v>304.48333333333335</c:v>
                </c:pt>
                <c:pt idx="18270">
                  <c:v>304.5</c:v>
                </c:pt>
                <c:pt idx="18271">
                  <c:v>304.51666666666665</c:v>
                </c:pt>
                <c:pt idx="18272">
                  <c:v>304.53333333333336</c:v>
                </c:pt>
                <c:pt idx="18273">
                  <c:v>304.55</c:v>
                </c:pt>
                <c:pt idx="18274">
                  <c:v>304.56666666666666</c:v>
                </c:pt>
                <c:pt idx="18275">
                  <c:v>304.58333333333331</c:v>
                </c:pt>
                <c:pt idx="18276">
                  <c:v>304.60000000000002</c:v>
                </c:pt>
                <c:pt idx="18277">
                  <c:v>304.61666666666667</c:v>
                </c:pt>
                <c:pt idx="18278">
                  <c:v>304.63333333333333</c:v>
                </c:pt>
                <c:pt idx="18279">
                  <c:v>304.64999999999998</c:v>
                </c:pt>
                <c:pt idx="18280">
                  <c:v>304.66666666666669</c:v>
                </c:pt>
                <c:pt idx="18281">
                  <c:v>304.68333333333334</c:v>
                </c:pt>
                <c:pt idx="18282">
                  <c:v>304.7</c:v>
                </c:pt>
                <c:pt idx="18283">
                  <c:v>304.71666666666664</c:v>
                </c:pt>
                <c:pt idx="18284">
                  <c:v>304.73333333333335</c:v>
                </c:pt>
                <c:pt idx="18285">
                  <c:v>304.75</c:v>
                </c:pt>
                <c:pt idx="18286">
                  <c:v>304.76666666666665</c:v>
                </c:pt>
                <c:pt idx="18287">
                  <c:v>304.78333333333336</c:v>
                </c:pt>
                <c:pt idx="18288">
                  <c:v>304.8</c:v>
                </c:pt>
                <c:pt idx="18289">
                  <c:v>304.81666666666666</c:v>
                </c:pt>
                <c:pt idx="18290">
                  <c:v>304.83333333333331</c:v>
                </c:pt>
                <c:pt idx="18291">
                  <c:v>304.85000000000002</c:v>
                </c:pt>
                <c:pt idx="18292">
                  <c:v>304.86666666666667</c:v>
                </c:pt>
                <c:pt idx="18293">
                  <c:v>304.88333333333333</c:v>
                </c:pt>
                <c:pt idx="18294">
                  <c:v>304.89999999999998</c:v>
                </c:pt>
                <c:pt idx="18295">
                  <c:v>304.91666666666669</c:v>
                </c:pt>
                <c:pt idx="18296">
                  <c:v>304.93333333333334</c:v>
                </c:pt>
                <c:pt idx="18297">
                  <c:v>304.95</c:v>
                </c:pt>
                <c:pt idx="18298">
                  <c:v>304.96666666666664</c:v>
                </c:pt>
                <c:pt idx="18299">
                  <c:v>304.98333333333335</c:v>
                </c:pt>
                <c:pt idx="18300">
                  <c:v>305</c:v>
                </c:pt>
                <c:pt idx="18301">
                  <c:v>305.01666666666665</c:v>
                </c:pt>
                <c:pt idx="18302">
                  <c:v>305.03333333333336</c:v>
                </c:pt>
                <c:pt idx="18303">
                  <c:v>305.05</c:v>
                </c:pt>
                <c:pt idx="18304">
                  <c:v>305.06666666666666</c:v>
                </c:pt>
                <c:pt idx="18305">
                  <c:v>305.08333333333331</c:v>
                </c:pt>
                <c:pt idx="18306">
                  <c:v>305.10000000000002</c:v>
                </c:pt>
                <c:pt idx="18307">
                  <c:v>305.11666666666667</c:v>
                </c:pt>
                <c:pt idx="18308">
                  <c:v>305.13333333333333</c:v>
                </c:pt>
                <c:pt idx="18309">
                  <c:v>305.14999999999998</c:v>
                </c:pt>
                <c:pt idx="18310">
                  <c:v>305.16666666666669</c:v>
                </c:pt>
                <c:pt idx="18311">
                  <c:v>305.18333333333334</c:v>
                </c:pt>
                <c:pt idx="18312">
                  <c:v>305.2</c:v>
                </c:pt>
                <c:pt idx="18313">
                  <c:v>305.21666666666664</c:v>
                </c:pt>
                <c:pt idx="18314">
                  <c:v>305.23333333333335</c:v>
                </c:pt>
                <c:pt idx="18315">
                  <c:v>305.25</c:v>
                </c:pt>
                <c:pt idx="18316">
                  <c:v>305.26666666666665</c:v>
                </c:pt>
                <c:pt idx="18317">
                  <c:v>305.28333333333336</c:v>
                </c:pt>
                <c:pt idx="18318">
                  <c:v>305.3</c:v>
                </c:pt>
                <c:pt idx="18319">
                  <c:v>305.31666666666666</c:v>
                </c:pt>
                <c:pt idx="18320">
                  <c:v>305.33333333333331</c:v>
                </c:pt>
                <c:pt idx="18321">
                  <c:v>305.35000000000002</c:v>
                </c:pt>
                <c:pt idx="18322">
                  <c:v>305.36666666666667</c:v>
                </c:pt>
                <c:pt idx="18323">
                  <c:v>305.38333333333333</c:v>
                </c:pt>
                <c:pt idx="18324">
                  <c:v>305.39999999999998</c:v>
                </c:pt>
                <c:pt idx="18325">
                  <c:v>305.41666666666669</c:v>
                </c:pt>
                <c:pt idx="18326">
                  <c:v>305.43333333333334</c:v>
                </c:pt>
                <c:pt idx="18327">
                  <c:v>305.45</c:v>
                </c:pt>
                <c:pt idx="18328">
                  <c:v>305.46666666666664</c:v>
                </c:pt>
                <c:pt idx="18329">
                  <c:v>305.48333333333335</c:v>
                </c:pt>
                <c:pt idx="18330">
                  <c:v>305.5</c:v>
                </c:pt>
                <c:pt idx="18331">
                  <c:v>305.51666666666665</c:v>
                </c:pt>
                <c:pt idx="18332">
                  <c:v>305.53333333333336</c:v>
                </c:pt>
                <c:pt idx="18333">
                  <c:v>305.55</c:v>
                </c:pt>
                <c:pt idx="18334">
                  <c:v>305.56666666666666</c:v>
                </c:pt>
                <c:pt idx="18335">
                  <c:v>305.58333333333331</c:v>
                </c:pt>
                <c:pt idx="18336">
                  <c:v>305.60000000000002</c:v>
                </c:pt>
                <c:pt idx="18337">
                  <c:v>305.61666666666667</c:v>
                </c:pt>
                <c:pt idx="18338">
                  <c:v>305.63333333333333</c:v>
                </c:pt>
                <c:pt idx="18339">
                  <c:v>305.64999999999998</c:v>
                </c:pt>
                <c:pt idx="18340">
                  <c:v>305.66666666666669</c:v>
                </c:pt>
                <c:pt idx="18341">
                  <c:v>305.68333333333334</c:v>
                </c:pt>
                <c:pt idx="18342">
                  <c:v>305.7</c:v>
                </c:pt>
                <c:pt idx="18343">
                  <c:v>305.71666666666664</c:v>
                </c:pt>
                <c:pt idx="18344">
                  <c:v>305.73333333333335</c:v>
                </c:pt>
                <c:pt idx="18345">
                  <c:v>305.75</c:v>
                </c:pt>
                <c:pt idx="18346">
                  <c:v>305.76666666666665</c:v>
                </c:pt>
                <c:pt idx="18347">
                  <c:v>305.78333333333336</c:v>
                </c:pt>
                <c:pt idx="18348">
                  <c:v>305.8</c:v>
                </c:pt>
                <c:pt idx="18349">
                  <c:v>305.81666666666666</c:v>
                </c:pt>
                <c:pt idx="18350">
                  <c:v>305.83333333333331</c:v>
                </c:pt>
                <c:pt idx="18351">
                  <c:v>305.85000000000002</c:v>
                </c:pt>
                <c:pt idx="18352">
                  <c:v>305.86666666666667</c:v>
                </c:pt>
                <c:pt idx="18353">
                  <c:v>305.88333333333333</c:v>
                </c:pt>
                <c:pt idx="18354">
                  <c:v>305.89999999999998</c:v>
                </c:pt>
                <c:pt idx="18355">
                  <c:v>305.91666666666669</c:v>
                </c:pt>
                <c:pt idx="18356">
                  <c:v>305.93333333333334</c:v>
                </c:pt>
                <c:pt idx="18357">
                  <c:v>305.95</c:v>
                </c:pt>
                <c:pt idx="18358">
                  <c:v>305.96666666666664</c:v>
                </c:pt>
                <c:pt idx="18359">
                  <c:v>305.98333333333335</c:v>
                </c:pt>
                <c:pt idx="18360">
                  <c:v>306</c:v>
                </c:pt>
                <c:pt idx="18361">
                  <c:v>306.01666666666665</c:v>
                </c:pt>
                <c:pt idx="18362">
                  <c:v>306.03333333333336</c:v>
                </c:pt>
                <c:pt idx="18363">
                  <c:v>306.05</c:v>
                </c:pt>
                <c:pt idx="18364">
                  <c:v>306.06666666666666</c:v>
                </c:pt>
                <c:pt idx="18365">
                  <c:v>306.08333333333331</c:v>
                </c:pt>
                <c:pt idx="18366">
                  <c:v>306.10000000000002</c:v>
                </c:pt>
                <c:pt idx="18367">
                  <c:v>306.11666666666667</c:v>
                </c:pt>
                <c:pt idx="18368">
                  <c:v>306.13333333333333</c:v>
                </c:pt>
                <c:pt idx="18369">
                  <c:v>306.14999999999998</c:v>
                </c:pt>
                <c:pt idx="18370">
                  <c:v>306.16666666666669</c:v>
                </c:pt>
                <c:pt idx="18371">
                  <c:v>306.18333333333334</c:v>
                </c:pt>
                <c:pt idx="18372">
                  <c:v>306.2</c:v>
                </c:pt>
                <c:pt idx="18373">
                  <c:v>306.21666666666664</c:v>
                </c:pt>
                <c:pt idx="18374">
                  <c:v>306.23333333333335</c:v>
                </c:pt>
                <c:pt idx="18375">
                  <c:v>306.25</c:v>
                </c:pt>
                <c:pt idx="18376">
                  <c:v>306.26666666666665</c:v>
                </c:pt>
                <c:pt idx="18377">
                  <c:v>306.28333333333336</c:v>
                </c:pt>
                <c:pt idx="18378">
                  <c:v>306.3</c:v>
                </c:pt>
                <c:pt idx="18379">
                  <c:v>306.31666666666666</c:v>
                </c:pt>
                <c:pt idx="18380">
                  <c:v>306.33333333333331</c:v>
                </c:pt>
                <c:pt idx="18381">
                  <c:v>306.35000000000002</c:v>
                </c:pt>
                <c:pt idx="18382">
                  <c:v>306.36666666666667</c:v>
                </c:pt>
                <c:pt idx="18383">
                  <c:v>306.38333333333333</c:v>
                </c:pt>
                <c:pt idx="18384">
                  <c:v>306.39999999999998</c:v>
                </c:pt>
                <c:pt idx="18385">
                  <c:v>306.41666666666669</c:v>
                </c:pt>
                <c:pt idx="18386">
                  <c:v>306.43333333333334</c:v>
                </c:pt>
                <c:pt idx="18387">
                  <c:v>306.45</c:v>
                </c:pt>
                <c:pt idx="18388">
                  <c:v>306.46666666666664</c:v>
                </c:pt>
                <c:pt idx="18389">
                  <c:v>306.48333333333335</c:v>
                </c:pt>
                <c:pt idx="18390">
                  <c:v>306.5</c:v>
                </c:pt>
                <c:pt idx="18391">
                  <c:v>306.51666666666665</c:v>
                </c:pt>
                <c:pt idx="18392">
                  <c:v>306.53333333333336</c:v>
                </c:pt>
                <c:pt idx="18393">
                  <c:v>306.55</c:v>
                </c:pt>
                <c:pt idx="18394">
                  <c:v>306.56666666666666</c:v>
                </c:pt>
                <c:pt idx="18395">
                  <c:v>306.58333333333331</c:v>
                </c:pt>
                <c:pt idx="18396">
                  <c:v>306.60000000000002</c:v>
                </c:pt>
                <c:pt idx="18397">
                  <c:v>306.61666666666667</c:v>
                </c:pt>
                <c:pt idx="18398">
                  <c:v>306.63333333333333</c:v>
                </c:pt>
                <c:pt idx="18399">
                  <c:v>306.64999999999998</c:v>
                </c:pt>
                <c:pt idx="18400">
                  <c:v>306.66666666666669</c:v>
                </c:pt>
                <c:pt idx="18401">
                  <c:v>306.68333333333334</c:v>
                </c:pt>
                <c:pt idx="18402">
                  <c:v>306.7</c:v>
                </c:pt>
                <c:pt idx="18403">
                  <c:v>306.71666666666664</c:v>
                </c:pt>
                <c:pt idx="18404">
                  <c:v>306.73333333333335</c:v>
                </c:pt>
                <c:pt idx="18405">
                  <c:v>306.75</c:v>
                </c:pt>
                <c:pt idx="18406">
                  <c:v>306.76666666666665</c:v>
                </c:pt>
                <c:pt idx="18407">
                  <c:v>306.78333333333336</c:v>
                </c:pt>
                <c:pt idx="18408">
                  <c:v>306.8</c:v>
                </c:pt>
                <c:pt idx="18409">
                  <c:v>306.81666666666666</c:v>
                </c:pt>
                <c:pt idx="18410">
                  <c:v>306.83333333333331</c:v>
                </c:pt>
                <c:pt idx="18411">
                  <c:v>306.85000000000002</c:v>
                </c:pt>
                <c:pt idx="18412">
                  <c:v>306.86666666666667</c:v>
                </c:pt>
                <c:pt idx="18413">
                  <c:v>306.88333333333333</c:v>
                </c:pt>
                <c:pt idx="18414">
                  <c:v>306.89999999999998</c:v>
                </c:pt>
                <c:pt idx="18415">
                  <c:v>306.91666666666669</c:v>
                </c:pt>
                <c:pt idx="18416">
                  <c:v>306.93333333333334</c:v>
                </c:pt>
                <c:pt idx="18417">
                  <c:v>306.95</c:v>
                </c:pt>
                <c:pt idx="18418">
                  <c:v>306.96666666666664</c:v>
                </c:pt>
                <c:pt idx="18419">
                  <c:v>306.98333333333335</c:v>
                </c:pt>
                <c:pt idx="18420">
                  <c:v>307</c:v>
                </c:pt>
                <c:pt idx="18421">
                  <c:v>307.01666666666665</c:v>
                </c:pt>
                <c:pt idx="18422">
                  <c:v>307.03333333333336</c:v>
                </c:pt>
                <c:pt idx="18423">
                  <c:v>307.05</c:v>
                </c:pt>
                <c:pt idx="18424">
                  <c:v>307.06666666666666</c:v>
                </c:pt>
                <c:pt idx="18425">
                  <c:v>307.08333333333331</c:v>
                </c:pt>
                <c:pt idx="18426">
                  <c:v>307.10000000000002</c:v>
                </c:pt>
                <c:pt idx="18427">
                  <c:v>307.11666666666667</c:v>
                </c:pt>
                <c:pt idx="18428">
                  <c:v>307.13333333333333</c:v>
                </c:pt>
                <c:pt idx="18429">
                  <c:v>307.14999999999998</c:v>
                </c:pt>
                <c:pt idx="18430">
                  <c:v>307.16666666666669</c:v>
                </c:pt>
                <c:pt idx="18431">
                  <c:v>307.18333333333334</c:v>
                </c:pt>
                <c:pt idx="18432">
                  <c:v>307.2</c:v>
                </c:pt>
                <c:pt idx="18433">
                  <c:v>307.21666666666664</c:v>
                </c:pt>
                <c:pt idx="18434">
                  <c:v>307.23333333333335</c:v>
                </c:pt>
                <c:pt idx="18435">
                  <c:v>307.25</c:v>
                </c:pt>
                <c:pt idx="18436">
                  <c:v>307.26666666666665</c:v>
                </c:pt>
                <c:pt idx="18437">
                  <c:v>307.28333333333336</c:v>
                </c:pt>
                <c:pt idx="18438">
                  <c:v>307.3</c:v>
                </c:pt>
                <c:pt idx="18439">
                  <c:v>307.31666666666666</c:v>
                </c:pt>
                <c:pt idx="18440">
                  <c:v>307.33333333333331</c:v>
                </c:pt>
                <c:pt idx="18441">
                  <c:v>307.35000000000002</c:v>
                </c:pt>
                <c:pt idx="18442">
                  <c:v>307.36666666666667</c:v>
                </c:pt>
                <c:pt idx="18443">
                  <c:v>307.38333333333333</c:v>
                </c:pt>
                <c:pt idx="18444">
                  <c:v>307.39999999999998</c:v>
                </c:pt>
                <c:pt idx="18445">
                  <c:v>307.41666666666669</c:v>
                </c:pt>
                <c:pt idx="18446">
                  <c:v>307.43333333333334</c:v>
                </c:pt>
                <c:pt idx="18447">
                  <c:v>307.45</c:v>
                </c:pt>
                <c:pt idx="18448">
                  <c:v>307.46666666666664</c:v>
                </c:pt>
                <c:pt idx="18449">
                  <c:v>307.48333333333335</c:v>
                </c:pt>
                <c:pt idx="18450">
                  <c:v>307.5</c:v>
                </c:pt>
                <c:pt idx="18451">
                  <c:v>307.51666666666665</c:v>
                </c:pt>
                <c:pt idx="18452">
                  <c:v>307.53333333333336</c:v>
                </c:pt>
                <c:pt idx="18453">
                  <c:v>307.55</c:v>
                </c:pt>
                <c:pt idx="18454">
                  <c:v>307.56666666666666</c:v>
                </c:pt>
                <c:pt idx="18455">
                  <c:v>307.58333333333331</c:v>
                </c:pt>
                <c:pt idx="18456">
                  <c:v>307.60000000000002</c:v>
                </c:pt>
                <c:pt idx="18457">
                  <c:v>307.61666666666667</c:v>
                </c:pt>
                <c:pt idx="18458">
                  <c:v>307.63333333333333</c:v>
                </c:pt>
                <c:pt idx="18459">
                  <c:v>307.64999999999998</c:v>
                </c:pt>
                <c:pt idx="18460">
                  <c:v>307.66666666666669</c:v>
                </c:pt>
                <c:pt idx="18461">
                  <c:v>307.68333333333334</c:v>
                </c:pt>
                <c:pt idx="18462">
                  <c:v>307.7</c:v>
                </c:pt>
                <c:pt idx="18463">
                  <c:v>307.71666666666664</c:v>
                </c:pt>
                <c:pt idx="18464">
                  <c:v>307.73333333333335</c:v>
                </c:pt>
                <c:pt idx="18465">
                  <c:v>307.75</c:v>
                </c:pt>
                <c:pt idx="18466">
                  <c:v>307.76666666666665</c:v>
                </c:pt>
                <c:pt idx="18467">
                  <c:v>307.78333333333336</c:v>
                </c:pt>
                <c:pt idx="18468">
                  <c:v>307.8</c:v>
                </c:pt>
                <c:pt idx="18469">
                  <c:v>307.81666666666666</c:v>
                </c:pt>
                <c:pt idx="18470">
                  <c:v>307.83333333333331</c:v>
                </c:pt>
                <c:pt idx="18471">
                  <c:v>307.85000000000002</c:v>
                </c:pt>
                <c:pt idx="18472">
                  <c:v>307.86666666666667</c:v>
                </c:pt>
                <c:pt idx="18473">
                  <c:v>307.88333333333333</c:v>
                </c:pt>
                <c:pt idx="18474">
                  <c:v>307.89999999999998</c:v>
                </c:pt>
                <c:pt idx="18475">
                  <c:v>307.91666666666669</c:v>
                </c:pt>
                <c:pt idx="18476">
                  <c:v>307.93333333333334</c:v>
                </c:pt>
                <c:pt idx="18477">
                  <c:v>307.95</c:v>
                </c:pt>
                <c:pt idx="18478">
                  <c:v>307.96666666666664</c:v>
                </c:pt>
                <c:pt idx="18479">
                  <c:v>307.98333333333335</c:v>
                </c:pt>
                <c:pt idx="18480">
                  <c:v>308</c:v>
                </c:pt>
                <c:pt idx="18481">
                  <c:v>308.01666666666665</c:v>
                </c:pt>
                <c:pt idx="18482">
                  <c:v>308.03333333333336</c:v>
                </c:pt>
                <c:pt idx="18483">
                  <c:v>308.05</c:v>
                </c:pt>
                <c:pt idx="18484">
                  <c:v>308.06666666666666</c:v>
                </c:pt>
                <c:pt idx="18485">
                  <c:v>308.08333333333331</c:v>
                </c:pt>
                <c:pt idx="18486">
                  <c:v>308.10000000000002</c:v>
                </c:pt>
                <c:pt idx="18487">
                  <c:v>308.11666666666667</c:v>
                </c:pt>
                <c:pt idx="18488">
                  <c:v>308.13333333333333</c:v>
                </c:pt>
                <c:pt idx="18489">
                  <c:v>308.14999999999998</c:v>
                </c:pt>
                <c:pt idx="18490">
                  <c:v>308.16666666666669</c:v>
                </c:pt>
                <c:pt idx="18491">
                  <c:v>308.18333333333334</c:v>
                </c:pt>
                <c:pt idx="18492">
                  <c:v>308.2</c:v>
                </c:pt>
                <c:pt idx="18493">
                  <c:v>308.21666666666664</c:v>
                </c:pt>
                <c:pt idx="18494">
                  <c:v>308.23333333333335</c:v>
                </c:pt>
                <c:pt idx="18495">
                  <c:v>308.25</c:v>
                </c:pt>
                <c:pt idx="18496">
                  <c:v>308.26666666666665</c:v>
                </c:pt>
                <c:pt idx="18497">
                  <c:v>308.28333333333336</c:v>
                </c:pt>
                <c:pt idx="18498">
                  <c:v>308.3</c:v>
                </c:pt>
                <c:pt idx="18499">
                  <c:v>308.31666666666666</c:v>
                </c:pt>
                <c:pt idx="18500">
                  <c:v>308.33333333333331</c:v>
                </c:pt>
                <c:pt idx="18501">
                  <c:v>308.35000000000002</c:v>
                </c:pt>
                <c:pt idx="18502">
                  <c:v>308.36666666666667</c:v>
                </c:pt>
                <c:pt idx="18503">
                  <c:v>308.38333333333333</c:v>
                </c:pt>
                <c:pt idx="18504">
                  <c:v>308.39999999999998</c:v>
                </c:pt>
                <c:pt idx="18505">
                  <c:v>308.41666666666669</c:v>
                </c:pt>
                <c:pt idx="18506">
                  <c:v>308.43333333333334</c:v>
                </c:pt>
                <c:pt idx="18507">
                  <c:v>308.45</c:v>
                </c:pt>
                <c:pt idx="18508">
                  <c:v>308.46666666666664</c:v>
                </c:pt>
                <c:pt idx="18509">
                  <c:v>308.48333333333335</c:v>
                </c:pt>
                <c:pt idx="18510">
                  <c:v>308.5</c:v>
                </c:pt>
                <c:pt idx="18511">
                  <c:v>308.51666666666665</c:v>
                </c:pt>
                <c:pt idx="18512">
                  <c:v>308.53333333333336</c:v>
                </c:pt>
                <c:pt idx="18513">
                  <c:v>308.55</c:v>
                </c:pt>
                <c:pt idx="18514">
                  <c:v>308.56666666666666</c:v>
                </c:pt>
                <c:pt idx="18515">
                  <c:v>308.58333333333331</c:v>
                </c:pt>
                <c:pt idx="18516">
                  <c:v>308.60000000000002</c:v>
                </c:pt>
                <c:pt idx="18517">
                  <c:v>308.61666666666667</c:v>
                </c:pt>
                <c:pt idx="18518">
                  <c:v>308.63333333333333</c:v>
                </c:pt>
                <c:pt idx="18519">
                  <c:v>308.64999999999998</c:v>
                </c:pt>
                <c:pt idx="18520">
                  <c:v>308.66666666666669</c:v>
                </c:pt>
                <c:pt idx="18521">
                  <c:v>308.68333333333334</c:v>
                </c:pt>
                <c:pt idx="18522">
                  <c:v>308.7</c:v>
                </c:pt>
                <c:pt idx="18523">
                  <c:v>308.71666666666664</c:v>
                </c:pt>
                <c:pt idx="18524">
                  <c:v>308.73333333333335</c:v>
                </c:pt>
                <c:pt idx="18525">
                  <c:v>308.75</c:v>
                </c:pt>
                <c:pt idx="18526">
                  <c:v>308.76666666666665</c:v>
                </c:pt>
                <c:pt idx="18527">
                  <c:v>308.78333333333336</c:v>
                </c:pt>
                <c:pt idx="18528">
                  <c:v>308.8</c:v>
                </c:pt>
                <c:pt idx="18529">
                  <c:v>308.81666666666666</c:v>
                </c:pt>
                <c:pt idx="18530">
                  <c:v>308.83333333333331</c:v>
                </c:pt>
                <c:pt idx="18531">
                  <c:v>308.85000000000002</c:v>
                </c:pt>
                <c:pt idx="18532">
                  <c:v>308.86666666666667</c:v>
                </c:pt>
                <c:pt idx="18533">
                  <c:v>308.88333333333333</c:v>
                </c:pt>
                <c:pt idx="18534">
                  <c:v>308.89999999999998</c:v>
                </c:pt>
                <c:pt idx="18535">
                  <c:v>308.91666666666669</c:v>
                </c:pt>
                <c:pt idx="18536">
                  <c:v>308.93333333333334</c:v>
                </c:pt>
                <c:pt idx="18537">
                  <c:v>308.95</c:v>
                </c:pt>
                <c:pt idx="18538">
                  <c:v>308.96666666666664</c:v>
                </c:pt>
                <c:pt idx="18539">
                  <c:v>308.98333333333335</c:v>
                </c:pt>
                <c:pt idx="18540">
                  <c:v>309</c:v>
                </c:pt>
                <c:pt idx="18541">
                  <c:v>309.01666666666665</c:v>
                </c:pt>
                <c:pt idx="18542">
                  <c:v>309.03333333333336</c:v>
                </c:pt>
                <c:pt idx="18543">
                  <c:v>309.05</c:v>
                </c:pt>
                <c:pt idx="18544">
                  <c:v>309.06666666666666</c:v>
                </c:pt>
                <c:pt idx="18545">
                  <c:v>309.08333333333331</c:v>
                </c:pt>
                <c:pt idx="18546">
                  <c:v>309.10000000000002</c:v>
                </c:pt>
                <c:pt idx="18547">
                  <c:v>309.11666666666667</c:v>
                </c:pt>
                <c:pt idx="18548">
                  <c:v>309.13333333333333</c:v>
                </c:pt>
                <c:pt idx="18549">
                  <c:v>309.14999999999998</c:v>
                </c:pt>
                <c:pt idx="18550">
                  <c:v>309.16666666666669</c:v>
                </c:pt>
                <c:pt idx="18551">
                  <c:v>309.18333333333334</c:v>
                </c:pt>
                <c:pt idx="18552">
                  <c:v>309.2</c:v>
                </c:pt>
                <c:pt idx="18553">
                  <c:v>309.21666666666664</c:v>
                </c:pt>
                <c:pt idx="18554">
                  <c:v>309.23333333333335</c:v>
                </c:pt>
                <c:pt idx="18555">
                  <c:v>309.25</c:v>
                </c:pt>
                <c:pt idx="18556">
                  <c:v>309.26666666666665</c:v>
                </c:pt>
                <c:pt idx="18557">
                  <c:v>309.28333333333336</c:v>
                </c:pt>
                <c:pt idx="18558">
                  <c:v>309.3</c:v>
                </c:pt>
                <c:pt idx="18559">
                  <c:v>309.31666666666666</c:v>
                </c:pt>
                <c:pt idx="18560">
                  <c:v>309.33333333333331</c:v>
                </c:pt>
                <c:pt idx="18561">
                  <c:v>309.35000000000002</c:v>
                </c:pt>
                <c:pt idx="18562">
                  <c:v>309.36666666666667</c:v>
                </c:pt>
                <c:pt idx="18563">
                  <c:v>309.38333333333333</c:v>
                </c:pt>
                <c:pt idx="18564">
                  <c:v>309.39999999999998</c:v>
                </c:pt>
                <c:pt idx="18565">
                  <c:v>309.41666666666669</c:v>
                </c:pt>
                <c:pt idx="18566">
                  <c:v>309.43333333333334</c:v>
                </c:pt>
                <c:pt idx="18567">
                  <c:v>309.45</c:v>
                </c:pt>
                <c:pt idx="18568">
                  <c:v>309.46666666666664</c:v>
                </c:pt>
                <c:pt idx="18569">
                  <c:v>309.48333333333335</c:v>
                </c:pt>
                <c:pt idx="18570">
                  <c:v>309.5</c:v>
                </c:pt>
                <c:pt idx="18571">
                  <c:v>309.51666666666665</c:v>
                </c:pt>
                <c:pt idx="18572">
                  <c:v>309.53333333333336</c:v>
                </c:pt>
                <c:pt idx="18573">
                  <c:v>309.55</c:v>
                </c:pt>
                <c:pt idx="18574">
                  <c:v>309.56666666666666</c:v>
                </c:pt>
                <c:pt idx="18575">
                  <c:v>309.58333333333331</c:v>
                </c:pt>
                <c:pt idx="18576">
                  <c:v>309.60000000000002</c:v>
                </c:pt>
                <c:pt idx="18577">
                  <c:v>309.61666666666667</c:v>
                </c:pt>
                <c:pt idx="18578">
                  <c:v>309.63333333333333</c:v>
                </c:pt>
                <c:pt idx="18579">
                  <c:v>309.64999999999998</c:v>
                </c:pt>
                <c:pt idx="18580">
                  <c:v>309.66666666666669</c:v>
                </c:pt>
                <c:pt idx="18581">
                  <c:v>309.68333333333334</c:v>
                </c:pt>
                <c:pt idx="18582">
                  <c:v>309.7</c:v>
                </c:pt>
                <c:pt idx="18583">
                  <c:v>309.71666666666664</c:v>
                </c:pt>
                <c:pt idx="18584">
                  <c:v>309.73333333333335</c:v>
                </c:pt>
                <c:pt idx="18585">
                  <c:v>309.75</c:v>
                </c:pt>
                <c:pt idx="18586">
                  <c:v>309.76666666666665</c:v>
                </c:pt>
                <c:pt idx="18587">
                  <c:v>309.78333333333336</c:v>
                </c:pt>
                <c:pt idx="18588">
                  <c:v>309.8</c:v>
                </c:pt>
                <c:pt idx="18589">
                  <c:v>309.81666666666666</c:v>
                </c:pt>
                <c:pt idx="18590">
                  <c:v>309.83333333333331</c:v>
                </c:pt>
                <c:pt idx="18591">
                  <c:v>309.85000000000002</c:v>
                </c:pt>
                <c:pt idx="18592">
                  <c:v>309.86666666666667</c:v>
                </c:pt>
                <c:pt idx="18593">
                  <c:v>309.88333333333333</c:v>
                </c:pt>
                <c:pt idx="18594">
                  <c:v>309.89999999999998</c:v>
                </c:pt>
                <c:pt idx="18595">
                  <c:v>309.91666666666669</c:v>
                </c:pt>
                <c:pt idx="18596">
                  <c:v>309.93333333333334</c:v>
                </c:pt>
                <c:pt idx="18597">
                  <c:v>309.95</c:v>
                </c:pt>
                <c:pt idx="18598">
                  <c:v>309.96666666666664</c:v>
                </c:pt>
                <c:pt idx="18599">
                  <c:v>309.98333333333335</c:v>
                </c:pt>
                <c:pt idx="18600">
                  <c:v>310</c:v>
                </c:pt>
                <c:pt idx="18601">
                  <c:v>310.01666666666665</c:v>
                </c:pt>
                <c:pt idx="18602">
                  <c:v>310.03333333333336</c:v>
                </c:pt>
                <c:pt idx="18603">
                  <c:v>310.05</c:v>
                </c:pt>
                <c:pt idx="18604">
                  <c:v>310.06666666666666</c:v>
                </c:pt>
                <c:pt idx="18605">
                  <c:v>310.08333333333331</c:v>
                </c:pt>
                <c:pt idx="18606">
                  <c:v>310.10000000000002</c:v>
                </c:pt>
                <c:pt idx="18607">
                  <c:v>310.11666666666667</c:v>
                </c:pt>
                <c:pt idx="18608">
                  <c:v>310.13333333333333</c:v>
                </c:pt>
                <c:pt idx="18609">
                  <c:v>310.14999999999998</c:v>
                </c:pt>
                <c:pt idx="18610">
                  <c:v>310.16666666666669</c:v>
                </c:pt>
                <c:pt idx="18611">
                  <c:v>310.18333333333334</c:v>
                </c:pt>
                <c:pt idx="18612">
                  <c:v>310.2</c:v>
                </c:pt>
                <c:pt idx="18613">
                  <c:v>310.21666666666664</c:v>
                </c:pt>
                <c:pt idx="18614">
                  <c:v>310.23333333333335</c:v>
                </c:pt>
                <c:pt idx="18615">
                  <c:v>310.25</c:v>
                </c:pt>
                <c:pt idx="18616">
                  <c:v>310.26666666666665</c:v>
                </c:pt>
                <c:pt idx="18617">
                  <c:v>310.28333333333336</c:v>
                </c:pt>
                <c:pt idx="18618">
                  <c:v>310.3</c:v>
                </c:pt>
                <c:pt idx="18619">
                  <c:v>310.31666666666666</c:v>
                </c:pt>
                <c:pt idx="18620">
                  <c:v>310.33333333333331</c:v>
                </c:pt>
                <c:pt idx="18621">
                  <c:v>310.35000000000002</c:v>
                </c:pt>
                <c:pt idx="18622">
                  <c:v>310.36666666666667</c:v>
                </c:pt>
                <c:pt idx="18623">
                  <c:v>310.38333333333333</c:v>
                </c:pt>
                <c:pt idx="18624">
                  <c:v>310.39999999999998</c:v>
                </c:pt>
                <c:pt idx="18625">
                  <c:v>310.41666666666669</c:v>
                </c:pt>
                <c:pt idx="18626">
                  <c:v>310.43333333333334</c:v>
                </c:pt>
                <c:pt idx="18627">
                  <c:v>310.45</c:v>
                </c:pt>
                <c:pt idx="18628">
                  <c:v>310.46666666666664</c:v>
                </c:pt>
                <c:pt idx="18629">
                  <c:v>310.48333333333335</c:v>
                </c:pt>
                <c:pt idx="18630">
                  <c:v>310.5</c:v>
                </c:pt>
                <c:pt idx="18631">
                  <c:v>310.51666666666665</c:v>
                </c:pt>
                <c:pt idx="18632">
                  <c:v>310.53333333333336</c:v>
                </c:pt>
                <c:pt idx="18633">
                  <c:v>310.55</c:v>
                </c:pt>
                <c:pt idx="18634">
                  <c:v>310.56666666666666</c:v>
                </c:pt>
                <c:pt idx="18635">
                  <c:v>310.58333333333331</c:v>
                </c:pt>
                <c:pt idx="18636">
                  <c:v>310.60000000000002</c:v>
                </c:pt>
                <c:pt idx="18637">
                  <c:v>310.61666666666667</c:v>
                </c:pt>
                <c:pt idx="18638">
                  <c:v>310.63333333333333</c:v>
                </c:pt>
                <c:pt idx="18639">
                  <c:v>310.64999999999998</c:v>
                </c:pt>
                <c:pt idx="18640">
                  <c:v>310.66666666666669</c:v>
                </c:pt>
                <c:pt idx="18641">
                  <c:v>310.68333333333334</c:v>
                </c:pt>
                <c:pt idx="18642">
                  <c:v>310.7</c:v>
                </c:pt>
                <c:pt idx="18643">
                  <c:v>310.71666666666664</c:v>
                </c:pt>
                <c:pt idx="18644">
                  <c:v>310.73333333333335</c:v>
                </c:pt>
                <c:pt idx="18645">
                  <c:v>310.75</c:v>
                </c:pt>
                <c:pt idx="18646">
                  <c:v>310.76666666666665</c:v>
                </c:pt>
                <c:pt idx="18647">
                  <c:v>310.78333333333336</c:v>
                </c:pt>
                <c:pt idx="18648">
                  <c:v>310.8</c:v>
                </c:pt>
                <c:pt idx="18649">
                  <c:v>310.81666666666666</c:v>
                </c:pt>
                <c:pt idx="18650">
                  <c:v>310.83333333333331</c:v>
                </c:pt>
                <c:pt idx="18651">
                  <c:v>310.85000000000002</c:v>
                </c:pt>
                <c:pt idx="18652">
                  <c:v>310.86666666666667</c:v>
                </c:pt>
                <c:pt idx="18653">
                  <c:v>310.88333333333333</c:v>
                </c:pt>
                <c:pt idx="18654">
                  <c:v>310.89999999999998</c:v>
                </c:pt>
                <c:pt idx="18655">
                  <c:v>310.91666666666669</c:v>
                </c:pt>
                <c:pt idx="18656">
                  <c:v>310.93333333333334</c:v>
                </c:pt>
                <c:pt idx="18657">
                  <c:v>310.95</c:v>
                </c:pt>
                <c:pt idx="18658">
                  <c:v>310.96666666666664</c:v>
                </c:pt>
                <c:pt idx="18659">
                  <c:v>310.98333333333335</c:v>
                </c:pt>
                <c:pt idx="18660">
                  <c:v>311</c:v>
                </c:pt>
                <c:pt idx="18661">
                  <c:v>311.01666666666665</c:v>
                </c:pt>
                <c:pt idx="18662">
                  <c:v>311.03333333333336</c:v>
                </c:pt>
                <c:pt idx="18663">
                  <c:v>311.05</c:v>
                </c:pt>
                <c:pt idx="18664">
                  <c:v>311.06666666666666</c:v>
                </c:pt>
                <c:pt idx="18665">
                  <c:v>311.08333333333331</c:v>
                </c:pt>
                <c:pt idx="18666">
                  <c:v>311.10000000000002</c:v>
                </c:pt>
                <c:pt idx="18667">
                  <c:v>311.11666666666667</c:v>
                </c:pt>
                <c:pt idx="18668">
                  <c:v>311.13333333333333</c:v>
                </c:pt>
                <c:pt idx="18669">
                  <c:v>311.14999999999998</c:v>
                </c:pt>
                <c:pt idx="18670">
                  <c:v>311.16666666666669</c:v>
                </c:pt>
                <c:pt idx="18671">
                  <c:v>311.18333333333334</c:v>
                </c:pt>
                <c:pt idx="18672">
                  <c:v>311.2</c:v>
                </c:pt>
                <c:pt idx="18673">
                  <c:v>311.21666666666664</c:v>
                </c:pt>
                <c:pt idx="18674">
                  <c:v>311.23333333333335</c:v>
                </c:pt>
                <c:pt idx="18675">
                  <c:v>311.25</c:v>
                </c:pt>
                <c:pt idx="18676">
                  <c:v>311.26666666666665</c:v>
                </c:pt>
                <c:pt idx="18677">
                  <c:v>311.28333333333336</c:v>
                </c:pt>
                <c:pt idx="18678">
                  <c:v>311.3</c:v>
                </c:pt>
                <c:pt idx="18679">
                  <c:v>311.31666666666666</c:v>
                </c:pt>
                <c:pt idx="18680">
                  <c:v>311.33333333333331</c:v>
                </c:pt>
                <c:pt idx="18681">
                  <c:v>311.35000000000002</c:v>
                </c:pt>
                <c:pt idx="18682">
                  <c:v>311.36666666666667</c:v>
                </c:pt>
                <c:pt idx="18683">
                  <c:v>311.38333333333333</c:v>
                </c:pt>
                <c:pt idx="18684">
                  <c:v>311.39999999999998</c:v>
                </c:pt>
                <c:pt idx="18685">
                  <c:v>311.41666666666669</c:v>
                </c:pt>
                <c:pt idx="18686">
                  <c:v>311.43333333333334</c:v>
                </c:pt>
                <c:pt idx="18687">
                  <c:v>311.45</c:v>
                </c:pt>
                <c:pt idx="18688">
                  <c:v>311.46666666666664</c:v>
                </c:pt>
                <c:pt idx="18689">
                  <c:v>311.48333333333335</c:v>
                </c:pt>
                <c:pt idx="18690">
                  <c:v>311.5</c:v>
                </c:pt>
                <c:pt idx="18691">
                  <c:v>311.51666666666665</c:v>
                </c:pt>
                <c:pt idx="18692">
                  <c:v>311.53333333333336</c:v>
                </c:pt>
                <c:pt idx="18693">
                  <c:v>311.55</c:v>
                </c:pt>
                <c:pt idx="18694">
                  <c:v>311.56666666666666</c:v>
                </c:pt>
                <c:pt idx="18695">
                  <c:v>311.58333333333331</c:v>
                </c:pt>
                <c:pt idx="18696">
                  <c:v>311.60000000000002</c:v>
                </c:pt>
                <c:pt idx="18697">
                  <c:v>311.61666666666667</c:v>
                </c:pt>
                <c:pt idx="18698">
                  <c:v>311.63333333333333</c:v>
                </c:pt>
                <c:pt idx="18699">
                  <c:v>311.64999999999998</c:v>
                </c:pt>
                <c:pt idx="18700">
                  <c:v>311.66666666666669</c:v>
                </c:pt>
                <c:pt idx="18701">
                  <c:v>311.68333333333334</c:v>
                </c:pt>
                <c:pt idx="18702">
                  <c:v>311.7</c:v>
                </c:pt>
                <c:pt idx="18703">
                  <c:v>311.71666666666664</c:v>
                </c:pt>
                <c:pt idx="18704">
                  <c:v>311.73333333333335</c:v>
                </c:pt>
                <c:pt idx="18705">
                  <c:v>311.75</c:v>
                </c:pt>
                <c:pt idx="18706">
                  <c:v>311.76666666666665</c:v>
                </c:pt>
                <c:pt idx="18707">
                  <c:v>311.78333333333336</c:v>
                </c:pt>
                <c:pt idx="18708">
                  <c:v>311.8</c:v>
                </c:pt>
                <c:pt idx="18709">
                  <c:v>311.81666666666666</c:v>
                </c:pt>
                <c:pt idx="18710">
                  <c:v>311.83333333333331</c:v>
                </c:pt>
                <c:pt idx="18711">
                  <c:v>311.85000000000002</c:v>
                </c:pt>
                <c:pt idx="18712">
                  <c:v>311.86666666666667</c:v>
                </c:pt>
                <c:pt idx="18713">
                  <c:v>311.88333333333333</c:v>
                </c:pt>
                <c:pt idx="18714">
                  <c:v>311.89999999999998</c:v>
                </c:pt>
                <c:pt idx="18715">
                  <c:v>311.91666666666669</c:v>
                </c:pt>
                <c:pt idx="18716">
                  <c:v>311.93333333333334</c:v>
                </c:pt>
                <c:pt idx="18717">
                  <c:v>311.95</c:v>
                </c:pt>
                <c:pt idx="18718">
                  <c:v>311.96666666666664</c:v>
                </c:pt>
                <c:pt idx="18719">
                  <c:v>311.98333333333335</c:v>
                </c:pt>
                <c:pt idx="18720">
                  <c:v>312</c:v>
                </c:pt>
                <c:pt idx="18721">
                  <c:v>312.01666666666665</c:v>
                </c:pt>
                <c:pt idx="18722">
                  <c:v>312.03333333333336</c:v>
                </c:pt>
                <c:pt idx="18723">
                  <c:v>312.05</c:v>
                </c:pt>
                <c:pt idx="18724">
                  <c:v>312.06666666666666</c:v>
                </c:pt>
                <c:pt idx="18725">
                  <c:v>312.08333333333331</c:v>
                </c:pt>
                <c:pt idx="18726">
                  <c:v>312.10000000000002</c:v>
                </c:pt>
                <c:pt idx="18727">
                  <c:v>312.11666666666667</c:v>
                </c:pt>
                <c:pt idx="18728">
                  <c:v>312.13333333333333</c:v>
                </c:pt>
                <c:pt idx="18729">
                  <c:v>312.14999999999998</c:v>
                </c:pt>
                <c:pt idx="18730">
                  <c:v>312.16666666666669</c:v>
                </c:pt>
                <c:pt idx="18731">
                  <c:v>312.18333333333334</c:v>
                </c:pt>
                <c:pt idx="18732">
                  <c:v>312.2</c:v>
                </c:pt>
                <c:pt idx="18733">
                  <c:v>312.21666666666664</c:v>
                </c:pt>
                <c:pt idx="18734">
                  <c:v>312.23333333333335</c:v>
                </c:pt>
                <c:pt idx="18735">
                  <c:v>312.25</c:v>
                </c:pt>
                <c:pt idx="18736">
                  <c:v>312.26666666666665</c:v>
                </c:pt>
                <c:pt idx="18737">
                  <c:v>312.28333333333336</c:v>
                </c:pt>
                <c:pt idx="18738">
                  <c:v>312.3</c:v>
                </c:pt>
                <c:pt idx="18739">
                  <c:v>312.31666666666666</c:v>
                </c:pt>
                <c:pt idx="18740">
                  <c:v>312.33333333333331</c:v>
                </c:pt>
                <c:pt idx="18741">
                  <c:v>312.35000000000002</c:v>
                </c:pt>
                <c:pt idx="18742">
                  <c:v>312.36666666666667</c:v>
                </c:pt>
                <c:pt idx="18743">
                  <c:v>312.38333333333333</c:v>
                </c:pt>
                <c:pt idx="18744">
                  <c:v>312.39999999999998</c:v>
                </c:pt>
                <c:pt idx="18745">
                  <c:v>312.41666666666669</c:v>
                </c:pt>
                <c:pt idx="18746">
                  <c:v>312.43333333333334</c:v>
                </c:pt>
                <c:pt idx="18747">
                  <c:v>312.45</c:v>
                </c:pt>
                <c:pt idx="18748">
                  <c:v>312.46666666666664</c:v>
                </c:pt>
                <c:pt idx="18749">
                  <c:v>312.48333333333335</c:v>
                </c:pt>
                <c:pt idx="18750">
                  <c:v>312.5</c:v>
                </c:pt>
                <c:pt idx="18751">
                  <c:v>312.51666666666665</c:v>
                </c:pt>
                <c:pt idx="18752">
                  <c:v>312.53333333333336</c:v>
                </c:pt>
                <c:pt idx="18753">
                  <c:v>312.55</c:v>
                </c:pt>
                <c:pt idx="18754">
                  <c:v>312.56666666666666</c:v>
                </c:pt>
                <c:pt idx="18755">
                  <c:v>312.58333333333331</c:v>
                </c:pt>
                <c:pt idx="18756">
                  <c:v>312.60000000000002</c:v>
                </c:pt>
                <c:pt idx="18757">
                  <c:v>312.61666666666667</c:v>
                </c:pt>
                <c:pt idx="18758">
                  <c:v>312.63333333333333</c:v>
                </c:pt>
                <c:pt idx="18759">
                  <c:v>312.64999999999998</c:v>
                </c:pt>
                <c:pt idx="18760">
                  <c:v>312.66666666666669</c:v>
                </c:pt>
                <c:pt idx="18761">
                  <c:v>312.68333333333334</c:v>
                </c:pt>
                <c:pt idx="18762">
                  <c:v>312.7</c:v>
                </c:pt>
                <c:pt idx="18763">
                  <c:v>312.71666666666664</c:v>
                </c:pt>
                <c:pt idx="18764">
                  <c:v>312.73333333333335</c:v>
                </c:pt>
                <c:pt idx="18765">
                  <c:v>312.75</c:v>
                </c:pt>
                <c:pt idx="18766">
                  <c:v>312.76666666666665</c:v>
                </c:pt>
                <c:pt idx="18767">
                  <c:v>312.78333333333336</c:v>
                </c:pt>
                <c:pt idx="18768">
                  <c:v>312.8</c:v>
                </c:pt>
                <c:pt idx="18769">
                  <c:v>312.81666666666666</c:v>
                </c:pt>
                <c:pt idx="18770">
                  <c:v>312.83333333333331</c:v>
                </c:pt>
                <c:pt idx="18771">
                  <c:v>312.85000000000002</c:v>
                </c:pt>
                <c:pt idx="18772">
                  <c:v>312.86666666666667</c:v>
                </c:pt>
                <c:pt idx="18773">
                  <c:v>312.88333333333333</c:v>
                </c:pt>
                <c:pt idx="18774">
                  <c:v>312.89999999999998</c:v>
                </c:pt>
                <c:pt idx="18775">
                  <c:v>312.91666666666669</c:v>
                </c:pt>
                <c:pt idx="18776">
                  <c:v>312.93333333333334</c:v>
                </c:pt>
                <c:pt idx="18777">
                  <c:v>312.95</c:v>
                </c:pt>
                <c:pt idx="18778">
                  <c:v>312.96666666666664</c:v>
                </c:pt>
                <c:pt idx="18779">
                  <c:v>312.98333333333335</c:v>
                </c:pt>
                <c:pt idx="18780">
                  <c:v>313</c:v>
                </c:pt>
                <c:pt idx="18781">
                  <c:v>313.01666666666665</c:v>
                </c:pt>
                <c:pt idx="18782">
                  <c:v>313.03333333333336</c:v>
                </c:pt>
                <c:pt idx="18783">
                  <c:v>313.05</c:v>
                </c:pt>
                <c:pt idx="18784">
                  <c:v>313.06666666666666</c:v>
                </c:pt>
                <c:pt idx="18785">
                  <c:v>313.08333333333331</c:v>
                </c:pt>
                <c:pt idx="18786">
                  <c:v>313.10000000000002</c:v>
                </c:pt>
                <c:pt idx="18787">
                  <c:v>313.11666666666667</c:v>
                </c:pt>
                <c:pt idx="18788">
                  <c:v>313.13333333333333</c:v>
                </c:pt>
                <c:pt idx="18789">
                  <c:v>313.14999999999998</c:v>
                </c:pt>
                <c:pt idx="18790">
                  <c:v>313.16666666666669</c:v>
                </c:pt>
                <c:pt idx="18791">
                  <c:v>313.18333333333334</c:v>
                </c:pt>
                <c:pt idx="18792">
                  <c:v>313.2</c:v>
                </c:pt>
                <c:pt idx="18793">
                  <c:v>313.21666666666664</c:v>
                </c:pt>
                <c:pt idx="18794">
                  <c:v>313.23333333333335</c:v>
                </c:pt>
                <c:pt idx="18795">
                  <c:v>313.25</c:v>
                </c:pt>
                <c:pt idx="18796">
                  <c:v>313.26666666666665</c:v>
                </c:pt>
                <c:pt idx="18797">
                  <c:v>313.28333333333336</c:v>
                </c:pt>
                <c:pt idx="18798">
                  <c:v>313.3</c:v>
                </c:pt>
                <c:pt idx="18799">
                  <c:v>313.31666666666666</c:v>
                </c:pt>
                <c:pt idx="18800">
                  <c:v>313.33333333333331</c:v>
                </c:pt>
                <c:pt idx="18801">
                  <c:v>313.35000000000002</c:v>
                </c:pt>
                <c:pt idx="18802">
                  <c:v>313.36666666666667</c:v>
                </c:pt>
                <c:pt idx="18803">
                  <c:v>313.38333333333333</c:v>
                </c:pt>
                <c:pt idx="18804">
                  <c:v>313.39999999999998</c:v>
                </c:pt>
                <c:pt idx="18805">
                  <c:v>313.41666666666669</c:v>
                </c:pt>
                <c:pt idx="18806">
                  <c:v>313.43333333333334</c:v>
                </c:pt>
                <c:pt idx="18807">
                  <c:v>313.45</c:v>
                </c:pt>
                <c:pt idx="18808">
                  <c:v>313.46666666666664</c:v>
                </c:pt>
                <c:pt idx="18809">
                  <c:v>313.48333333333335</c:v>
                </c:pt>
                <c:pt idx="18810">
                  <c:v>313.5</c:v>
                </c:pt>
                <c:pt idx="18811">
                  <c:v>313.51666666666665</c:v>
                </c:pt>
                <c:pt idx="18812">
                  <c:v>313.53333333333336</c:v>
                </c:pt>
                <c:pt idx="18813">
                  <c:v>313.55</c:v>
                </c:pt>
                <c:pt idx="18814">
                  <c:v>313.56666666666666</c:v>
                </c:pt>
                <c:pt idx="18815">
                  <c:v>313.58333333333331</c:v>
                </c:pt>
                <c:pt idx="18816">
                  <c:v>313.60000000000002</c:v>
                </c:pt>
                <c:pt idx="18817">
                  <c:v>313.61666666666667</c:v>
                </c:pt>
                <c:pt idx="18818">
                  <c:v>313.63333333333333</c:v>
                </c:pt>
                <c:pt idx="18819">
                  <c:v>313.64999999999998</c:v>
                </c:pt>
                <c:pt idx="18820">
                  <c:v>313.66666666666669</c:v>
                </c:pt>
                <c:pt idx="18821">
                  <c:v>313.68333333333334</c:v>
                </c:pt>
                <c:pt idx="18822">
                  <c:v>313.7</c:v>
                </c:pt>
                <c:pt idx="18823">
                  <c:v>313.71666666666664</c:v>
                </c:pt>
                <c:pt idx="18824">
                  <c:v>313.73333333333335</c:v>
                </c:pt>
                <c:pt idx="18825">
                  <c:v>313.75</c:v>
                </c:pt>
                <c:pt idx="18826">
                  <c:v>313.76666666666665</c:v>
                </c:pt>
                <c:pt idx="18827">
                  <c:v>313.78333333333336</c:v>
                </c:pt>
                <c:pt idx="18828">
                  <c:v>313.8</c:v>
                </c:pt>
                <c:pt idx="18829">
                  <c:v>313.81666666666666</c:v>
                </c:pt>
                <c:pt idx="18830">
                  <c:v>313.83333333333331</c:v>
                </c:pt>
                <c:pt idx="18831">
                  <c:v>313.85000000000002</c:v>
                </c:pt>
                <c:pt idx="18832">
                  <c:v>313.86666666666667</c:v>
                </c:pt>
                <c:pt idx="18833">
                  <c:v>313.88333333333333</c:v>
                </c:pt>
                <c:pt idx="18834">
                  <c:v>313.89999999999998</c:v>
                </c:pt>
                <c:pt idx="18835">
                  <c:v>313.91666666666669</c:v>
                </c:pt>
                <c:pt idx="18836">
                  <c:v>313.93333333333334</c:v>
                </c:pt>
                <c:pt idx="18837">
                  <c:v>313.95</c:v>
                </c:pt>
                <c:pt idx="18838">
                  <c:v>313.96666666666664</c:v>
                </c:pt>
                <c:pt idx="18839">
                  <c:v>313.98333333333335</c:v>
                </c:pt>
                <c:pt idx="18840">
                  <c:v>314</c:v>
                </c:pt>
                <c:pt idx="18841">
                  <c:v>314.01666666666665</c:v>
                </c:pt>
                <c:pt idx="18842">
                  <c:v>314.03333333333336</c:v>
                </c:pt>
                <c:pt idx="18843">
                  <c:v>314.05</c:v>
                </c:pt>
                <c:pt idx="18844">
                  <c:v>314.06666666666666</c:v>
                </c:pt>
                <c:pt idx="18845">
                  <c:v>314.08333333333331</c:v>
                </c:pt>
                <c:pt idx="18846">
                  <c:v>314.10000000000002</c:v>
                </c:pt>
                <c:pt idx="18847">
                  <c:v>314.11666666666667</c:v>
                </c:pt>
                <c:pt idx="18848">
                  <c:v>314.13333333333333</c:v>
                </c:pt>
                <c:pt idx="18849">
                  <c:v>314.14999999999998</c:v>
                </c:pt>
                <c:pt idx="18850">
                  <c:v>314.16666666666669</c:v>
                </c:pt>
                <c:pt idx="18851">
                  <c:v>314.18333333333334</c:v>
                </c:pt>
                <c:pt idx="18852">
                  <c:v>314.2</c:v>
                </c:pt>
                <c:pt idx="18853">
                  <c:v>314.21666666666664</c:v>
                </c:pt>
                <c:pt idx="18854">
                  <c:v>314.23333333333335</c:v>
                </c:pt>
                <c:pt idx="18855">
                  <c:v>314.25</c:v>
                </c:pt>
                <c:pt idx="18856">
                  <c:v>314.26666666666665</c:v>
                </c:pt>
                <c:pt idx="18857">
                  <c:v>314.28333333333336</c:v>
                </c:pt>
                <c:pt idx="18858">
                  <c:v>314.3</c:v>
                </c:pt>
                <c:pt idx="18859">
                  <c:v>314.31666666666666</c:v>
                </c:pt>
                <c:pt idx="18860">
                  <c:v>314.33333333333331</c:v>
                </c:pt>
                <c:pt idx="18861">
                  <c:v>314.35000000000002</c:v>
                </c:pt>
                <c:pt idx="18862">
                  <c:v>314.36666666666667</c:v>
                </c:pt>
                <c:pt idx="18863">
                  <c:v>314.38333333333333</c:v>
                </c:pt>
                <c:pt idx="18864">
                  <c:v>314.39999999999998</c:v>
                </c:pt>
                <c:pt idx="18865">
                  <c:v>314.41666666666669</c:v>
                </c:pt>
                <c:pt idx="18866">
                  <c:v>314.43333333333334</c:v>
                </c:pt>
                <c:pt idx="18867">
                  <c:v>314.45</c:v>
                </c:pt>
                <c:pt idx="18868">
                  <c:v>314.46666666666664</c:v>
                </c:pt>
                <c:pt idx="18869">
                  <c:v>314.48333333333335</c:v>
                </c:pt>
                <c:pt idx="18870">
                  <c:v>314.5</c:v>
                </c:pt>
                <c:pt idx="18871">
                  <c:v>314.51666666666665</c:v>
                </c:pt>
                <c:pt idx="18872">
                  <c:v>314.53333333333336</c:v>
                </c:pt>
                <c:pt idx="18873">
                  <c:v>314.55</c:v>
                </c:pt>
                <c:pt idx="18874">
                  <c:v>314.56666666666666</c:v>
                </c:pt>
                <c:pt idx="18875">
                  <c:v>314.58333333333331</c:v>
                </c:pt>
                <c:pt idx="18876">
                  <c:v>314.60000000000002</c:v>
                </c:pt>
                <c:pt idx="18877">
                  <c:v>314.61666666666667</c:v>
                </c:pt>
                <c:pt idx="18878">
                  <c:v>314.63333333333333</c:v>
                </c:pt>
                <c:pt idx="18879">
                  <c:v>314.64999999999998</c:v>
                </c:pt>
                <c:pt idx="18880">
                  <c:v>314.66666666666669</c:v>
                </c:pt>
                <c:pt idx="18881">
                  <c:v>314.68333333333334</c:v>
                </c:pt>
                <c:pt idx="18882">
                  <c:v>314.7</c:v>
                </c:pt>
                <c:pt idx="18883">
                  <c:v>314.71666666666664</c:v>
                </c:pt>
                <c:pt idx="18884">
                  <c:v>314.73333333333335</c:v>
                </c:pt>
                <c:pt idx="18885">
                  <c:v>314.75</c:v>
                </c:pt>
                <c:pt idx="18886">
                  <c:v>314.76666666666665</c:v>
                </c:pt>
                <c:pt idx="18887">
                  <c:v>314.78333333333336</c:v>
                </c:pt>
                <c:pt idx="18888">
                  <c:v>314.8</c:v>
                </c:pt>
                <c:pt idx="18889">
                  <c:v>314.81666666666666</c:v>
                </c:pt>
                <c:pt idx="18890">
                  <c:v>314.83333333333331</c:v>
                </c:pt>
                <c:pt idx="18891">
                  <c:v>314.85000000000002</c:v>
                </c:pt>
                <c:pt idx="18892">
                  <c:v>314.86666666666667</c:v>
                </c:pt>
                <c:pt idx="18893">
                  <c:v>314.88333333333333</c:v>
                </c:pt>
                <c:pt idx="18894">
                  <c:v>314.89999999999998</c:v>
                </c:pt>
                <c:pt idx="18895">
                  <c:v>314.91666666666669</c:v>
                </c:pt>
                <c:pt idx="18896">
                  <c:v>314.93333333333334</c:v>
                </c:pt>
                <c:pt idx="18897">
                  <c:v>314.95</c:v>
                </c:pt>
                <c:pt idx="18898">
                  <c:v>314.96666666666664</c:v>
                </c:pt>
                <c:pt idx="18899">
                  <c:v>314.98333333333335</c:v>
                </c:pt>
                <c:pt idx="18900">
                  <c:v>315</c:v>
                </c:pt>
                <c:pt idx="18901">
                  <c:v>315.01666666666665</c:v>
                </c:pt>
                <c:pt idx="18902">
                  <c:v>315.03333333333336</c:v>
                </c:pt>
                <c:pt idx="18903">
                  <c:v>315.05</c:v>
                </c:pt>
                <c:pt idx="18904">
                  <c:v>315.06666666666666</c:v>
                </c:pt>
                <c:pt idx="18905">
                  <c:v>315.08333333333331</c:v>
                </c:pt>
                <c:pt idx="18906">
                  <c:v>315.10000000000002</c:v>
                </c:pt>
                <c:pt idx="18907">
                  <c:v>315.11666666666667</c:v>
                </c:pt>
                <c:pt idx="18908">
                  <c:v>315.13333333333333</c:v>
                </c:pt>
                <c:pt idx="18909">
                  <c:v>315.14999999999998</c:v>
                </c:pt>
                <c:pt idx="18910">
                  <c:v>315.16666666666669</c:v>
                </c:pt>
                <c:pt idx="18911">
                  <c:v>315.18333333333334</c:v>
                </c:pt>
                <c:pt idx="18912">
                  <c:v>315.2</c:v>
                </c:pt>
                <c:pt idx="18913">
                  <c:v>315.21666666666664</c:v>
                </c:pt>
                <c:pt idx="18914">
                  <c:v>315.23333333333335</c:v>
                </c:pt>
                <c:pt idx="18915">
                  <c:v>315.25</c:v>
                </c:pt>
                <c:pt idx="18916">
                  <c:v>315.26666666666665</c:v>
                </c:pt>
                <c:pt idx="18917">
                  <c:v>315.28333333333336</c:v>
                </c:pt>
                <c:pt idx="18918">
                  <c:v>315.3</c:v>
                </c:pt>
                <c:pt idx="18919">
                  <c:v>315.31666666666666</c:v>
                </c:pt>
                <c:pt idx="18920">
                  <c:v>315.33333333333331</c:v>
                </c:pt>
                <c:pt idx="18921">
                  <c:v>315.35000000000002</c:v>
                </c:pt>
                <c:pt idx="18922">
                  <c:v>315.36666666666667</c:v>
                </c:pt>
                <c:pt idx="18923">
                  <c:v>315.38333333333333</c:v>
                </c:pt>
                <c:pt idx="18924">
                  <c:v>315.39999999999998</c:v>
                </c:pt>
                <c:pt idx="18925">
                  <c:v>315.41666666666669</c:v>
                </c:pt>
                <c:pt idx="18926">
                  <c:v>315.43333333333334</c:v>
                </c:pt>
                <c:pt idx="18927">
                  <c:v>315.45</c:v>
                </c:pt>
                <c:pt idx="18928">
                  <c:v>315.46666666666664</c:v>
                </c:pt>
                <c:pt idx="18929">
                  <c:v>315.48333333333335</c:v>
                </c:pt>
                <c:pt idx="18930">
                  <c:v>315.5</c:v>
                </c:pt>
                <c:pt idx="18931">
                  <c:v>315.51666666666665</c:v>
                </c:pt>
                <c:pt idx="18932">
                  <c:v>315.53333333333336</c:v>
                </c:pt>
                <c:pt idx="18933">
                  <c:v>315.55</c:v>
                </c:pt>
                <c:pt idx="18934">
                  <c:v>315.56666666666666</c:v>
                </c:pt>
                <c:pt idx="18935">
                  <c:v>315.58333333333331</c:v>
                </c:pt>
                <c:pt idx="18936">
                  <c:v>315.60000000000002</c:v>
                </c:pt>
                <c:pt idx="18937">
                  <c:v>315.61666666666667</c:v>
                </c:pt>
                <c:pt idx="18938">
                  <c:v>315.63333333333333</c:v>
                </c:pt>
                <c:pt idx="18939">
                  <c:v>315.64999999999998</c:v>
                </c:pt>
                <c:pt idx="18940">
                  <c:v>315.66666666666669</c:v>
                </c:pt>
                <c:pt idx="18941">
                  <c:v>315.68333333333334</c:v>
                </c:pt>
                <c:pt idx="18942">
                  <c:v>315.7</c:v>
                </c:pt>
                <c:pt idx="18943">
                  <c:v>315.71666666666664</c:v>
                </c:pt>
                <c:pt idx="18944">
                  <c:v>315.73333333333335</c:v>
                </c:pt>
                <c:pt idx="18945">
                  <c:v>315.75</c:v>
                </c:pt>
                <c:pt idx="18946">
                  <c:v>315.76666666666665</c:v>
                </c:pt>
                <c:pt idx="18947">
                  <c:v>315.78333333333336</c:v>
                </c:pt>
                <c:pt idx="18948">
                  <c:v>315.8</c:v>
                </c:pt>
                <c:pt idx="18949">
                  <c:v>315.81666666666666</c:v>
                </c:pt>
                <c:pt idx="18950">
                  <c:v>315.83333333333331</c:v>
                </c:pt>
                <c:pt idx="18951">
                  <c:v>315.85000000000002</c:v>
                </c:pt>
                <c:pt idx="18952">
                  <c:v>315.86666666666667</c:v>
                </c:pt>
                <c:pt idx="18953">
                  <c:v>315.88333333333333</c:v>
                </c:pt>
                <c:pt idx="18954">
                  <c:v>315.89999999999998</c:v>
                </c:pt>
                <c:pt idx="18955">
                  <c:v>315.91666666666669</c:v>
                </c:pt>
                <c:pt idx="18956">
                  <c:v>315.93333333333334</c:v>
                </c:pt>
                <c:pt idx="18957">
                  <c:v>315.95</c:v>
                </c:pt>
                <c:pt idx="18958">
                  <c:v>315.96666666666664</c:v>
                </c:pt>
                <c:pt idx="18959">
                  <c:v>315.98333333333335</c:v>
                </c:pt>
                <c:pt idx="18960">
                  <c:v>316</c:v>
                </c:pt>
                <c:pt idx="18961">
                  <c:v>316.01666666666665</c:v>
                </c:pt>
                <c:pt idx="18962">
                  <c:v>316.03333333333336</c:v>
                </c:pt>
                <c:pt idx="18963">
                  <c:v>316.05</c:v>
                </c:pt>
                <c:pt idx="18964">
                  <c:v>316.06666666666666</c:v>
                </c:pt>
                <c:pt idx="18965">
                  <c:v>316.08333333333331</c:v>
                </c:pt>
                <c:pt idx="18966">
                  <c:v>316.10000000000002</c:v>
                </c:pt>
                <c:pt idx="18967">
                  <c:v>316.11666666666667</c:v>
                </c:pt>
                <c:pt idx="18968">
                  <c:v>316.13333333333333</c:v>
                </c:pt>
                <c:pt idx="18969">
                  <c:v>316.14999999999998</c:v>
                </c:pt>
                <c:pt idx="18970">
                  <c:v>316.16666666666669</c:v>
                </c:pt>
                <c:pt idx="18971">
                  <c:v>316.18333333333334</c:v>
                </c:pt>
                <c:pt idx="18972">
                  <c:v>316.2</c:v>
                </c:pt>
                <c:pt idx="18973">
                  <c:v>316.21666666666664</c:v>
                </c:pt>
                <c:pt idx="18974">
                  <c:v>316.23333333333335</c:v>
                </c:pt>
                <c:pt idx="18975">
                  <c:v>316.25</c:v>
                </c:pt>
                <c:pt idx="18976">
                  <c:v>316.26666666666665</c:v>
                </c:pt>
                <c:pt idx="18977">
                  <c:v>316.28333333333336</c:v>
                </c:pt>
                <c:pt idx="18978">
                  <c:v>316.3</c:v>
                </c:pt>
                <c:pt idx="18979">
                  <c:v>316.31666666666666</c:v>
                </c:pt>
                <c:pt idx="18980">
                  <c:v>316.33333333333331</c:v>
                </c:pt>
                <c:pt idx="18981">
                  <c:v>316.35000000000002</c:v>
                </c:pt>
                <c:pt idx="18982">
                  <c:v>316.36666666666667</c:v>
                </c:pt>
                <c:pt idx="18983">
                  <c:v>316.38333333333333</c:v>
                </c:pt>
                <c:pt idx="18984">
                  <c:v>316.39999999999998</c:v>
                </c:pt>
                <c:pt idx="18985">
                  <c:v>316.41666666666669</c:v>
                </c:pt>
                <c:pt idx="18986">
                  <c:v>316.43333333333334</c:v>
                </c:pt>
                <c:pt idx="18987">
                  <c:v>316.45</c:v>
                </c:pt>
                <c:pt idx="18988">
                  <c:v>316.46666666666664</c:v>
                </c:pt>
                <c:pt idx="18989">
                  <c:v>316.48333333333335</c:v>
                </c:pt>
                <c:pt idx="18990">
                  <c:v>316.5</c:v>
                </c:pt>
                <c:pt idx="18991">
                  <c:v>316.51666666666665</c:v>
                </c:pt>
                <c:pt idx="18992">
                  <c:v>316.53333333333336</c:v>
                </c:pt>
                <c:pt idx="18993">
                  <c:v>316.55</c:v>
                </c:pt>
                <c:pt idx="18994">
                  <c:v>316.56666666666666</c:v>
                </c:pt>
                <c:pt idx="18995">
                  <c:v>316.58333333333331</c:v>
                </c:pt>
                <c:pt idx="18996">
                  <c:v>316.60000000000002</c:v>
                </c:pt>
                <c:pt idx="18997">
                  <c:v>316.61666666666667</c:v>
                </c:pt>
                <c:pt idx="18998">
                  <c:v>316.63333333333333</c:v>
                </c:pt>
                <c:pt idx="18999">
                  <c:v>316.64999999999998</c:v>
                </c:pt>
                <c:pt idx="19000">
                  <c:v>316.66666666666669</c:v>
                </c:pt>
                <c:pt idx="19001">
                  <c:v>316.68333333333334</c:v>
                </c:pt>
                <c:pt idx="19002">
                  <c:v>316.7</c:v>
                </c:pt>
                <c:pt idx="19003">
                  <c:v>316.71666666666664</c:v>
                </c:pt>
                <c:pt idx="19004">
                  <c:v>316.73333333333335</c:v>
                </c:pt>
                <c:pt idx="19005">
                  <c:v>316.75</c:v>
                </c:pt>
                <c:pt idx="19006">
                  <c:v>316.76666666666665</c:v>
                </c:pt>
                <c:pt idx="19007">
                  <c:v>316.78333333333336</c:v>
                </c:pt>
                <c:pt idx="19008">
                  <c:v>316.8</c:v>
                </c:pt>
                <c:pt idx="19009">
                  <c:v>316.81666666666666</c:v>
                </c:pt>
                <c:pt idx="19010">
                  <c:v>316.83333333333331</c:v>
                </c:pt>
                <c:pt idx="19011">
                  <c:v>316.85000000000002</c:v>
                </c:pt>
                <c:pt idx="19012">
                  <c:v>316.86666666666667</c:v>
                </c:pt>
                <c:pt idx="19013">
                  <c:v>316.88333333333333</c:v>
                </c:pt>
                <c:pt idx="19014">
                  <c:v>316.89999999999998</c:v>
                </c:pt>
                <c:pt idx="19015">
                  <c:v>316.91666666666669</c:v>
                </c:pt>
                <c:pt idx="19016">
                  <c:v>316.93333333333334</c:v>
                </c:pt>
                <c:pt idx="19017">
                  <c:v>316.95</c:v>
                </c:pt>
                <c:pt idx="19018">
                  <c:v>316.96666666666664</c:v>
                </c:pt>
                <c:pt idx="19019">
                  <c:v>316.98333333333335</c:v>
                </c:pt>
                <c:pt idx="19020">
                  <c:v>317</c:v>
                </c:pt>
                <c:pt idx="19021">
                  <c:v>317.01666666666665</c:v>
                </c:pt>
                <c:pt idx="19022">
                  <c:v>317.03333333333336</c:v>
                </c:pt>
                <c:pt idx="19023">
                  <c:v>317.05</c:v>
                </c:pt>
                <c:pt idx="19024">
                  <c:v>317.06666666666666</c:v>
                </c:pt>
                <c:pt idx="19025">
                  <c:v>317.08333333333331</c:v>
                </c:pt>
                <c:pt idx="19026">
                  <c:v>317.10000000000002</c:v>
                </c:pt>
                <c:pt idx="19027">
                  <c:v>317.11666666666667</c:v>
                </c:pt>
                <c:pt idx="19028">
                  <c:v>317.13333333333333</c:v>
                </c:pt>
                <c:pt idx="19029">
                  <c:v>317.14999999999998</c:v>
                </c:pt>
                <c:pt idx="19030">
                  <c:v>317.16666666666669</c:v>
                </c:pt>
                <c:pt idx="19031">
                  <c:v>317.18333333333334</c:v>
                </c:pt>
                <c:pt idx="19032">
                  <c:v>317.2</c:v>
                </c:pt>
                <c:pt idx="19033">
                  <c:v>317.21666666666664</c:v>
                </c:pt>
                <c:pt idx="19034">
                  <c:v>317.23333333333335</c:v>
                </c:pt>
                <c:pt idx="19035">
                  <c:v>317.25</c:v>
                </c:pt>
                <c:pt idx="19036">
                  <c:v>317.26666666666665</c:v>
                </c:pt>
                <c:pt idx="19037">
                  <c:v>317.28333333333336</c:v>
                </c:pt>
                <c:pt idx="19038">
                  <c:v>317.3</c:v>
                </c:pt>
                <c:pt idx="19039">
                  <c:v>317.31666666666666</c:v>
                </c:pt>
                <c:pt idx="19040">
                  <c:v>317.33333333333331</c:v>
                </c:pt>
                <c:pt idx="19041">
                  <c:v>317.35000000000002</c:v>
                </c:pt>
                <c:pt idx="19042">
                  <c:v>317.36666666666667</c:v>
                </c:pt>
                <c:pt idx="19043">
                  <c:v>317.38333333333333</c:v>
                </c:pt>
                <c:pt idx="19044">
                  <c:v>317.39999999999998</c:v>
                </c:pt>
                <c:pt idx="19045">
                  <c:v>317.41666666666669</c:v>
                </c:pt>
                <c:pt idx="19046">
                  <c:v>317.43333333333334</c:v>
                </c:pt>
                <c:pt idx="19047">
                  <c:v>317.45</c:v>
                </c:pt>
                <c:pt idx="19048">
                  <c:v>317.46666666666664</c:v>
                </c:pt>
                <c:pt idx="19049">
                  <c:v>317.48333333333335</c:v>
                </c:pt>
                <c:pt idx="19050">
                  <c:v>317.5</c:v>
                </c:pt>
                <c:pt idx="19051">
                  <c:v>317.51666666666665</c:v>
                </c:pt>
                <c:pt idx="19052">
                  <c:v>317.53333333333336</c:v>
                </c:pt>
                <c:pt idx="19053">
                  <c:v>317.55</c:v>
                </c:pt>
                <c:pt idx="19054">
                  <c:v>317.56666666666666</c:v>
                </c:pt>
                <c:pt idx="19055">
                  <c:v>317.58333333333331</c:v>
                </c:pt>
                <c:pt idx="19056">
                  <c:v>317.60000000000002</c:v>
                </c:pt>
                <c:pt idx="19057">
                  <c:v>317.61666666666667</c:v>
                </c:pt>
                <c:pt idx="19058">
                  <c:v>317.63333333333333</c:v>
                </c:pt>
                <c:pt idx="19059">
                  <c:v>317.64999999999998</c:v>
                </c:pt>
                <c:pt idx="19060">
                  <c:v>317.66666666666669</c:v>
                </c:pt>
                <c:pt idx="19061">
                  <c:v>317.68333333333334</c:v>
                </c:pt>
                <c:pt idx="19062">
                  <c:v>317.7</c:v>
                </c:pt>
                <c:pt idx="19063">
                  <c:v>317.71666666666664</c:v>
                </c:pt>
                <c:pt idx="19064">
                  <c:v>317.73333333333335</c:v>
                </c:pt>
                <c:pt idx="19065">
                  <c:v>317.75</c:v>
                </c:pt>
                <c:pt idx="19066">
                  <c:v>317.76666666666665</c:v>
                </c:pt>
                <c:pt idx="19067">
                  <c:v>317.78333333333336</c:v>
                </c:pt>
                <c:pt idx="19068">
                  <c:v>317.8</c:v>
                </c:pt>
                <c:pt idx="19069">
                  <c:v>317.81666666666666</c:v>
                </c:pt>
                <c:pt idx="19070">
                  <c:v>317.83333333333331</c:v>
                </c:pt>
                <c:pt idx="19071">
                  <c:v>317.85000000000002</c:v>
                </c:pt>
                <c:pt idx="19072">
                  <c:v>317.86666666666667</c:v>
                </c:pt>
                <c:pt idx="19073">
                  <c:v>317.88333333333333</c:v>
                </c:pt>
                <c:pt idx="19074">
                  <c:v>317.89999999999998</c:v>
                </c:pt>
                <c:pt idx="19075">
                  <c:v>317.91666666666669</c:v>
                </c:pt>
                <c:pt idx="19076">
                  <c:v>317.93333333333334</c:v>
                </c:pt>
                <c:pt idx="19077">
                  <c:v>317.95</c:v>
                </c:pt>
                <c:pt idx="19078">
                  <c:v>317.96666666666664</c:v>
                </c:pt>
                <c:pt idx="19079">
                  <c:v>317.98333333333335</c:v>
                </c:pt>
                <c:pt idx="19080">
                  <c:v>318</c:v>
                </c:pt>
                <c:pt idx="19081">
                  <c:v>318.01666666666665</c:v>
                </c:pt>
                <c:pt idx="19082">
                  <c:v>318.03333333333336</c:v>
                </c:pt>
                <c:pt idx="19083">
                  <c:v>318.05</c:v>
                </c:pt>
                <c:pt idx="19084">
                  <c:v>318.06666666666666</c:v>
                </c:pt>
                <c:pt idx="19085">
                  <c:v>318.08333333333331</c:v>
                </c:pt>
                <c:pt idx="19086">
                  <c:v>318.10000000000002</c:v>
                </c:pt>
                <c:pt idx="19087">
                  <c:v>318.11666666666667</c:v>
                </c:pt>
                <c:pt idx="19088">
                  <c:v>318.13333333333333</c:v>
                </c:pt>
                <c:pt idx="19089">
                  <c:v>318.14999999999998</c:v>
                </c:pt>
                <c:pt idx="19090">
                  <c:v>318.16666666666669</c:v>
                </c:pt>
                <c:pt idx="19091">
                  <c:v>318.18333333333334</c:v>
                </c:pt>
                <c:pt idx="19092">
                  <c:v>318.2</c:v>
                </c:pt>
                <c:pt idx="19093">
                  <c:v>318.21666666666664</c:v>
                </c:pt>
                <c:pt idx="19094">
                  <c:v>318.23333333333335</c:v>
                </c:pt>
                <c:pt idx="19095">
                  <c:v>318.25</c:v>
                </c:pt>
                <c:pt idx="19096">
                  <c:v>318.26666666666665</c:v>
                </c:pt>
                <c:pt idx="19097">
                  <c:v>318.28333333333336</c:v>
                </c:pt>
                <c:pt idx="19098">
                  <c:v>318.3</c:v>
                </c:pt>
                <c:pt idx="19099">
                  <c:v>318.31666666666666</c:v>
                </c:pt>
                <c:pt idx="19100">
                  <c:v>318.33333333333331</c:v>
                </c:pt>
                <c:pt idx="19101">
                  <c:v>318.35000000000002</c:v>
                </c:pt>
                <c:pt idx="19102">
                  <c:v>318.36666666666667</c:v>
                </c:pt>
                <c:pt idx="19103">
                  <c:v>318.38333333333333</c:v>
                </c:pt>
                <c:pt idx="19104">
                  <c:v>318.39999999999998</c:v>
                </c:pt>
                <c:pt idx="19105">
                  <c:v>318.41666666666669</c:v>
                </c:pt>
                <c:pt idx="19106">
                  <c:v>318.43333333333334</c:v>
                </c:pt>
                <c:pt idx="19107">
                  <c:v>318.45</c:v>
                </c:pt>
                <c:pt idx="19108">
                  <c:v>318.46666666666664</c:v>
                </c:pt>
                <c:pt idx="19109">
                  <c:v>318.48333333333335</c:v>
                </c:pt>
                <c:pt idx="19110">
                  <c:v>318.5</c:v>
                </c:pt>
                <c:pt idx="19111">
                  <c:v>318.51666666666665</c:v>
                </c:pt>
                <c:pt idx="19112">
                  <c:v>318.53333333333336</c:v>
                </c:pt>
                <c:pt idx="19113">
                  <c:v>318.55</c:v>
                </c:pt>
                <c:pt idx="19114">
                  <c:v>318.56666666666666</c:v>
                </c:pt>
                <c:pt idx="19115">
                  <c:v>318.58333333333331</c:v>
                </c:pt>
                <c:pt idx="19116">
                  <c:v>318.60000000000002</c:v>
                </c:pt>
                <c:pt idx="19117">
                  <c:v>318.61666666666667</c:v>
                </c:pt>
                <c:pt idx="19118">
                  <c:v>318.63333333333333</c:v>
                </c:pt>
                <c:pt idx="19119">
                  <c:v>318.64999999999998</c:v>
                </c:pt>
                <c:pt idx="19120">
                  <c:v>318.66666666666669</c:v>
                </c:pt>
                <c:pt idx="19121">
                  <c:v>318.68333333333334</c:v>
                </c:pt>
                <c:pt idx="19122">
                  <c:v>318.7</c:v>
                </c:pt>
                <c:pt idx="19123">
                  <c:v>318.71666666666664</c:v>
                </c:pt>
                <c:pt idx="19124">
                  <c:v>318.73333333333335</c:v>
                </c:pt>
                <c:pt idx="19125">
                  <c:v>318.75</c:v>
                </c:pt>
                <c:pt idx="19126">
                  <c:v>318.76666666666665</c:v>
                </c:pt>
                <c:pt idx="19127">
                  <c:v>318.78333333333336</c:v>
                </c:pt>
                <c:pt idx="19128">
                  <c:v>318.8</c:v>
                </c:pt>
                <c:pt idx="19129">
                  <c:v>318.81666666666666</c:v>
                </c:pt>
                <c:pt idx="19130">
                  <c:v>318.83333333333331</c:v>
                </c:pt>
                <c:pt idx="19131">
                  <c:v>318.85000000000002</c:v>
                </c:pt>
                <c:pt idx="19132">
                  <c:v>318.86666666666667</c:v>
                </c:pt>
                <c:pt idx="19133">
                  <c:v>318.88333333333333</c:v>
                </c:pt>
                <c:pt idx="19134">
                  <c:v>318.89999999999998</c:v>
                </c:pt>
                <c:pt idx="19135">
                  <c:v>318.91666666666669</c:v>
                </c:pt>
                <c:pt idx="19136">
                  <c:v>318.93333333333334</c:v>
                </c:pt>
                <c:pt idx="19137">
                  <c:v>318.95</c:v>
                </c:pt>
                <c:pt idx="19138">
                  <c:v>318.96666666666664</c:v>
                </c:pt>
                <c:pt idx="19139">
                  <c:v>318.98333333333335</c:v>
                </c:pt>
                <c:pt idx="19140">
                  <c:v>319</c:v>
                </c:pt>
                <c:pt idx="19141">
                  <c:v>319.01666666666665</c:v>
                </c:pt>
                <c:pt idx="19142">
                  <c:v>319.03333333333336</c:v>
                </c:pt>
                <c:pt idx="19143">
                  <c:v>319.05</c:v>
                </c:pt>
                <c:pt idx="19144">
                  <c:v>319.06666666666666</c:v>
                </c:pt>
                <c:pt idx="19145">
                  <c:v>319.08333333333331</c:v>
                </c:pt>
                <c:pt idx="19146">
                  <c:v>319.10000000000002</c:v>
                </c:pt>
                <c:pt idx="19147">
                  <c:v>319.11666666666667</c:v>
                </c:pt>
                <c:pt idx="19148">
                  <c:v>319.13333333333333</c:v>
                </c:pt>
                <c:pt idx="19149">
                  <c:v>319.14999999999998</c:v>
                </c:pt>
                <c:pt idx="19150">
                  <c:v>319.16666666666669</c:v>
                </c:pt>
                <c:pt idx="19151">
                  <c:v>319.18333333333334</c:v>
                </c:pt>
                <c:pt idx="19152">
                  <c:v>319.2</c:v>
                </c:pt>
                <c:pt idx="19153">
                  <c:v>319.21666666666664</c:v>
                </c:pt>
                <c:pt idx="19154">
                  <c:v>319.23333333333335</c:v>
                </c:pt>
                <c:pt idx="19155">
                  <c:v>319.25</c:v>
                </c:pt>
                <c:pt idx="19156">
                  <c:v>319.26666666666665</c:v>
                </c:pt>
                <c:pt idx="19157">
                  <c:v>319.28333333333336</c:v>
                </c:pt>
                <c:pt idx="19158">
                  <c:v>319.3</c:v>
                </c:pt>
                <c:pt idx="19159">
                  <c:v>319.31666666666666</c:v>
                </c:pt>
                <c:pt idx="19160">
                  <c:v>319.33333333333331</c:v>
                </c:pt>
                <c:pt idx="19161">
                  <c:v>319.35000000000002</c:v>
                </c:pt>
                <c:pt idx="19162">
                  <c:v>319.36666666666667</c:v>
                </c:pt>
                <c:pt idx="19163">
                  <c:v>319.38333333333333</c:v>
                </c:pt>
                <c:pt idx="19164">
                  <c:v>319.39999999999998</c:v>
                </c:pt>
                <c:pt idx="19165">
                  <c:v>319.41666666666669</c:v>
                </c:pt>
                <c:pt idx="19166">
                  <c:v>319.43333333333334</c:v>
                </c:pt>
                <c:pt idx="19167">
                  <c:v>319.45</c:v>
                </c:pt>
                <c:pt idx="19168">
                  <c:v>319.46666666666664</c:v>
                </c:pt>
                <c:pt idx="19169">
                  <c:v>319.48333333333335</c:v>
                </c:pt>
                <c:pt idx="19170">
                  <c:v>319.5</c:v>
                </c:pt>
                <c:pt idx="19171">
                  <c:v>319.51666666666665</c:v>
                </c:pt>
                <c:pt idx="19172">
                  <c:v>319.53333333333336</c:v>
                </c:pt>
                <c:pt idx="19173">
                  <c:v>319.55</c:v>
                </c:pt>
                <c:pt idx="19174">
                  <c:v>319.56666666666666</c:v>
                </c:pt>
                <c:pt idx="19175">
                  <c:v>319.58333333333331</c:v>
                </c:pt>
                <c:pt idx="19176">
                  <c:v>319.60000000000002</c:v>
                </c:pt>
                <c:pt idx="19177">
                  <c:v>319.61666666666667</c:v>
                </c:pt>
                <c:pt idx="19178">
                  <c:v>319.63333333333333</c:v>
                </c:pt>
                <c:pt idx="19179">
                  <c:v>319.64999999999998</c:v>
                </c:pt>
                <c:pt idx="19180">
                  <c:v>319.66666666666669</c:v>
                </c:pt>
                <c:pt idx="19181">
                  <c:v>319.68333333333334</c:v>
                </c:pt>
                <c:pt idx="19182">
                  <c:v>319.7</c:v>
                </c:pt>
                <c:pt idx="19183">
                  <c:v>319.71666666666664</c:v>
                </c:pt>
                <c:pt idx="19184">
                  <c:v>319.73333333333335</c:v>
                </c:pt>
                <c:pt idx="19185">
                  <c:v>319.75</c:v>
                </c:pt>
                <c:pt idx="19186">
                  <c:v>319.76666666666665</c:v>
                </c:pt>
                <c:pt idx="19187">
                  <c:v>319.78333333333336</c:v>
                </c:pt>
                <c:pt idx="19188">
                  <c:v>319.8</c:v>
                </c:pt>
                <c:pt idx="19189">
                  <c:v>319.81666666666666</c:v>
                </c:pt>
                <c:pt idx="19190">
                  <c:v>319.83333333333331</c:v>
                </c:pt>
                <c:pt idx="19191">
                  <c:v>319.85000000000002</c:v>
                </c:pt>
                <c:pt idx="19192">
                  <c:v>319.86666666666667</c:v>
                </c:pt>
                <c:pt idx="19193">
                  <c:v>319.88333333333333</c:v>
                </c:pt>
                <c:pt idx="19194">
                  <c:v>319.89999999999998</c:v>
                </c:pt>
                <c:pt idx="19195">
                  <c:v>319.91666666666669</c:v>
                </c:pt>
                <c:pt idx="19196">
                  <c:v>319.93333333333334</c:v>
                </c:pt>
                <c:pt idx="19197">
                  <c:v>319.95</c:v>
                </c:pt>
                <c:pt idx="19198">
                  <c:v>319.96666666666664</c:v>
                </c:pt>
                <c:pt idx="19199">
                  <c:v>319.98333333333335</c:v>
                </c:pt>
                <c:pt idx="19200">
                  <c:v>320</c:v>
                </c:pt>
                <c:pt idx="19201">
                  <c:v>320.01666666666665</c:v>
                </c:pt>
                <c:pt idx="19202">
                  <c:v>320.03333333333336</c:v>
                </c:pt>
                <c:pt idx="19203">
                  <c:v>320.05</c:v>
                </c:pt>
                <c:pt idx="19204">
                  <c:v>320.06666666666666</c:v>
                </c:pt>
                <c:pt idx="19205">
                  <c:v>320.08333333333331</c:v>
                </c:pt>
                <c:pt idx="19206">
                  <c:v>320.10000000000002</c:v>
                </c:pt>
                <c:pt idx="19207">
                  <c:v>320.11666666666667</c:v>
                </c:pt>
                <c:pt idx="19208">
                  <c:v>320.13333333333333</c:v>
                </c:pt>
                <c:pt idx="19209">
                  <c:v>320.14999999999998</c:v>
                </c:pt>
                <c:pt idx="19210">
                  <c:v>320.16666666666669</c:v>
                </c:pt>
                <c:pt idx="19211">
                  <c:v>320.18333333333334</c:v>
                </c:pt>
                <c:pt idx="19212">
                  <c:v>320.2</c:v>
                </c:pt>
                <c:pt idx="19213">
                  <c:v>320.21666666666664</c:v>
                </c:pt>
                <c:pt idx="19214">
                  <c:v>320.23333333333335</c:v>
                </c:pt>
                <c:pt idx="19215">
                  <c:v>320.25</c:v>
                </c:pt>
                <c:pt idx="19216">
                  <c:v>320.26666666666665</c:v>
                </c:pt>
                <c:pt idx="19217">
                  <c:v>320.28333333333336</c:v>
                </c:pt>
                <c:pt idx="19218">
                  <c:v>320.3</c:v>
                </c:pt>
                <c:pt idx="19219">
                  <c:v>320.31666666666666</c:v>
                </c:pt>
                <c:pt idx="19220">
                  <c:v>320.33333333333331</c:v>
                </c:pt>
                <c:pt idx="19221">
                  <c:v>320.35000000000002</c:v>
                </c:pt>
                <c:pt idx="19222">
                  <c:v>320.36666666666667</c:v>
                </c:pt>
                <c:pt idx="19223">
                  <c:v>320.38333333333333</c:v>
                </c:pt>
                <c:pt idx="19224">
                  <c:v>320.39999999999998</c:v>
                </c:pt>
                <c:pt idx="19225">
                  <c:v>320.41666666666669</c:v>
                </c:pt>
                <c:pt idx="19226">
                  <c:v>320.43333333333334</c:v>
                </c:pt>
                <c:pt idx="19227">
                  <c:v>320.45</c:v>
                </c:pt>
                <c:pt idx="19228">
                  <c:v>320.46666666666664</c:v>
                </c:pt>
                <c:pt idx="19229">
                  <c:v>320.48333333333335</c:v>
                </c:pt>
                <c:pt idx="19230">
                  <c:v>320.5</c:v>
                </c:pt>
                <c:pt idx="19231">
                  <c:v>320.51666666666665</c:v>
                </c:pt>
                <c:pt idx="19232">
                  <c:v>320.53333333333336</c:v>
                </c:pt>
                <c:pt idx="19233">
                  <c:v>320.55</c:v>
                </c:pt>
                <c:pt idx="19234">
                  <c:v>320.56666666666666</c:v>
                </c:pt>
                <c:pt idx="19235">
                  <c:v>320.58333333333331</c:v>
                </c:pt>
                <c:pt idx="19236">
                  <c:v>320.60000000000002</c:v>
                </c:pt>
                <c:pt idx="19237">
                  <c:v>320.61666666666667</c:v>
                </c:pt>
                <c:pt idx="19238">
                  <c:v>320.63333333333333</c:v>
                </c:pt>
                <c:pt idx="19239">
                  <c:v>320.64999999999998</c:v>
                </c:pt>
                <c:pt idx="19240">
                  <c:v>320.66666666666669</c:v>
                </c:pt>
                <c:pt idx="19241">
                  <c:v>320.68333333333334</c:v>
                </c:pt>
                <c:pt idx="19242">
                  <c:v>320.7</c:v>
                </c:pt>
                <c:pt idx="19243">
                  <c:v>320.71666666666664</c:v>
                </c:pt>
                <c:pt idx="19244">
                  <c:v>320.73333333333335</c:v>
                </c:pt>
                <c:pt idx="19245">
                  <c:v>320.75</c:v>
                </c:pt>
                <c:pt idx="19246">
                  <c:v>320.76666666666665</c:v>
                </c:pt>
                <c:pt idx="19247">
                  <c:v>320.78333333333336</c:v>
                </c:pt>
                <c:pt idx="19248">
                  <c:v>320.8</c:v>
                </c:pt>
                <c:pt idx="19249">
                  <c:v>320.81666666666666</c:v>
                </c:pt>
                <c:pt idx="19250">
                  <c:v>320.83333333333331</c:v>
                </c:pt>
                <c:pt idx="19251">
                  <c:v>320.85000000000002</c:v>
                </c:pt>
                <c:pt idx="19252">
                  <c:v>320.86666666666667</c:v>
                </c:pt>
                <c:pt idx="19253">
                  <c:v>320.88333333333333</c:v>
                </c:pt>
                <c:pt idx="19254">
                  <c:v>320.89999999999998</c:v>
                </c:pt>
                <c:pt idx="19255">
                  <c:v>320.91666666666669</c:v>
                </c:pt>
                <c:pt idx="19256">
                  <c:v>320.93333333333334</c:v>
                </c:pt>
                <c:pt idx="19257">
                  <c:v>320.95</c:v>
                </c:pt>
                <c:pt idx="19258">
                  <c:v>320.96666666666664</c:v>
                </c:pt>
                <c:pt idx="19259">
                  <c:v>320.98333333333335</c:v>
                </c:pt>
                <c:pt idx="19260">
                  <c:v>321</c:v>
                </c:pt>
                <c:pt idx="19261">
                  <c:v>321.01666666666665</c:v>
                </c:pt>
                <c:pt idx="19262">
                  <c:v>321.03333333333336</c:v>
                </c:pt>
                <c:pt idx="19263">
                  <c:v>321.05</c:v>
                </c:pt>
                <c:pt idx="19264">
                  <c:v>321.06666666666666</c:v>
                </c:pt>
                <c:pt idx="19265">
                  <c:v>321.08333333333331</c:v>
                </c:pt>
                <c:pt idx="19266">
                  <c:v>321.10000000000002</c:v>
                </c:pt>
                <c:pt idx="19267">
                  <c:v>321.11666666666667</c:v>
                </c:pt>
                <c:pt idx="19268">
                  <c:v>321.13333333333333</c:v>
                </c:pt>
                <c:pt idx="19269">
                  <c:v>321.14999999999998</c:v>
                </c:pt>
                <c:pt idx="19270">
                  <c:v>321.16666666666669</c:v>
                </c:pt>
                <c:pt idx="19271">
                  <c:v>321.18333333333334</c:v>
                </c:pt>
                <c:pt idx="19272">
                  <c:v>321.2</c:v>
                </c:pt>
                <c:pt idx="19273">
                  <c:v>321.21666666666664</c:v>
                </c:pt>
                <c:pt idx="19274">
                  <c:v>321.23333333333335</c:v>
                </c:pt>
                <c:pt idx="19275">
                  <c:v>321.25</c:v>
                </c:pt>
                <c:pt idx="19276">
                  <c:v>321.26666666666665</c:v>
                </c:pt>
                <c:pt idx="19277">
                  <c:v>321.28333333333336</c:v>
                </c:pt>
                <c:pt idx="19278">
                  <c:v>321.3</c:v>
                </c:pt>
                <c:pt idx="19279">
                  <c:v>321.31666666666666</c:v>
                </c:pt>
                <c:pt idx="19280">
                  <c:v>321.33333333333331</c:v>
                </c:pt>
                <c:pt idx="19281">
                  <c:v>321.35000000000002</c:v>
                </c:pt>
                <c:pt idx="19282">
                  <c:v>321.36666666666667</c:v>
                </c:pt>
                <c:pt idx="19283">
                  <c:v>321.38333333333333</c:v>
                </c:pt>
                <c:pt idx="19284">
                  <c:v>321.39999999999998</c:v>
                </c:pt>
                <c:pt idx="19285">
                  <c:v>321.41666666666669</c:v>
                </c:pt>
                <c:pt idx="19286">
                  <c:v>321.43333333333334</c:v>
                </c:pt>
                <c:pt idx="19287">
                  <c:v>321.45</c:v>
                </c:pt>
                <c:pt idx="19288">
                  <c:v>321.46666666666664</c:v>
                </c:pt>
                <c:pt idx="19289">
                  <c:v>321.48333333333335</c:v>
                </c:pt>
                <c:pt idx="19290">
                  <c:v>321.5</c:v>
                </c:pt>
                <c:pt idx="19291">
                  <c:v>321.51666666666665</c:v>
                </c:pt>
                <c:pt idx="19292">
                  <c:v>321.53333333333336</c:v>
                </c:pt>
                <c:pt idx="19293">
                  <c:v>321.55</c:v>
                </c:pt>
                <c:pt idx="19294">
                  <c:v>321.56666666666666</c:v>
                </c:pt>
                <c:pt idx="19295">
                  <c:v>321.58333333333331</c:v>
                </c:pt>
                <c:pt idx="19296">
                  <c:v>321.60000000000002</c:v>
                </c:pt>
                <c:pt idx="19297">
                  <c:v>321.61666666666667</c:v>
                </c:pt>
                <c:pt idx="19298">
                  <c:v>321.63333333333333</c:v>
                </c:pt>
                <c:pt idx="19299">
                  <c:v>321.64999999999998</c:v>
                </c:pt>
                <c:pt idx="19300">
                  <c:v>321.66666666666669</c:v>
                </c:pt>
                <c:pt idx="19301">
                  <c:v>321.68333333333334</c:v>
                </c:pt>
                <c:pt idx="19302">
                  <c:v>321.7</c:v>
                </c:pt>
                <c:pt idx="19303">
                  <c:v>321.71666666666664</c:v>
                </c:pt>
                <c:pt idx="19304">
                  <c:v>321.73333333333335</c:v>
                </c:pt>
                <c:pt idx="19305">
                  <c:v>321.75</c:v>
                </c:pt>
                <c:pt idx="19306">
                  <c:v>321.76666666666665</c:v>
                </c:pt>
                <c:pt idx="19307">
                  <c:v>321.78333333333336</c:v>
                </c:pt>
                <c:pt idx="19308">
                  <c:v>321.8</c:v>
                </c:pt>
                <c:pt idx="19309">
                  <c:v>321.81666666666666</c:v>
                </c:pt>
                <c:pt idx="19310">
                  <c:v>321.83333333333331</c:v>
                </c:pt>
                <c:pt idx="19311">
                  <c:v>321.85000000000002</c:v>
                </c:pt>
                <c:pt idx="19312">
                  <c:v>321.86666666666667</c:v>
                </c:pt>
                <c:pt idx="19313">
                  <c:v>321.88333333333333</c:v>
                </c:pt>
                <c:pt idx="19314">
                  <c:v>321.89999999999998</c:v>
                </c:pt>
                <c:pt idx="19315">
                  <c:v>321.91666666666669</c:v>
                </c:pt>
                <c:pt idx="19316">
                  <c:v>321.93333333333334</c:v>
                </c:pt>
                <c:pt idx="19317">
                  <c:v>321.95</c:v>
                </c:pt>
                <c:pt idx="19318">
                  <c:v>321.96666666666664</c:v>
                </c:pt>
                <c:pt idx="19319">
                  <c:v>321.98333333333335</c:v>
                </c:pt>
                <c:pt idx="19320">
                  <c:v>322</c:v>
                </c:pt>
                <c:pt idx="19321">
                  <c:v>322.01666666666665</c:v>
                </c:pt>
                <c:pt idx="19322">
                  <c:v>322.03333333333336</c:v>
                </c:pt>
                <c:pt idx="19323">
                  <c:v>322.05</c:v>
                </c:pt>
                <c:pt idx="19324">
                  <c:v>322.06666666666666</c:v>
                </c:pt>
                <c:pt idx="19325">
                  <c:v>322.08333333333331</c:v>
                </c:pt>
                <c:pt idx="19326">
                  <c:v>322.10000000000002</c:v>
                </c:pt>
                <c:pt idx="19327">
                  <c:v>322.11666666666667</c:v>
                </c:pt>
                <c:pt idx="19328">
                  <c:v>322.13333333333333</c:v>
                </c:pt>
                <c:pt idx="19329">
                  <c:v>322.14999999999998</c:v>
                </c:pt>
                <c:pt idx="19330">
                  <c:v>322.16666666666669</c:v>
                </c:pt>
                <c:pt idx="19331">
                  <c:v>322.18333333333334</c:v>
                </c:pt>
                <c:pt idx="19332">
                  <c:v>322.2</c:v>
                </c:pt>
                <c:pt idx="19333">
                  <c:v>322.21666666666664</c:v>
                </c:pt>
                <c:pt idx="19334">
                  <c:v>322.23333333333335</c:v>
                </c:pt>
                <c:pt idx="19335">
                  <c:v>322.25</c:v>
                </c:pt>
                <c:pt idx="19336">
                  <c:v>322.26666666666665</c:v>
                </c:pt>
                <c:pt idx="19337">
                  <c:v>322.28333333333336</c:v>
                </c:pt>
                <c:pt idx="19338">
                  <c:v>322.3</c:v>
                </c:pt>
                <c:pt idx="19339">
                  <c:v>322.31666666666666</c:v>
                </c:pt>
                <c:pt idx="19340">
                  <c:v>322.33333333333331</c:v>
                </c:pt>
                <c:pt idx="19341">
                  <c:v>322.35000000000002</c:v>
                </c:pt>
                <c:pt idx="19342">
                  <c:v>322.36666666666667</c:v>
                </c:pt>
                <c:pt idx="19343">
                  <c:v>322.38333333333333</c:v>
                </c:pt>
                <c:pt idx="19344">
                  <c:v>322.39999999999998</c:v>
                </c:pt>
                <c:pt idx="19345">
                  <c:v>322.41666666666669</c:v>
                </c:pt>
                <c:pt idx="19346">
                  <c:v>322.43333333333334</c:v>
                </c:pt>
                <c:pt idx="19347">
                  <c:v>322.45</c:v>
                </c:pt>
                <c:pt idx="19348">
                  <c:v>322.46666666666664</c:v>
                </c:pt>
                <c:pt idx="19349">
                  <c:v>322.48333333333335</c:v>
                </c:pt>
                <c:pt idx="19350">
                  <c:v>322.5</c:v>
                </c:pt>
                <c:pt idx="19351">
                  <c:v>322.51666666666665</c:v>
                </c:pt>
                <c:pt idx="19352">
                  <c:v>322.53333333333336</c:v>
                </c:pt>
                <c:pt idx="19353">
                  <c:v>322.55</c:v>
                </c:pt>
                <c:pt idx="19354">
                  <c:v>322.56666666666666</c:v>
                </c:pt>
                <c:pt idx="19355">
                  <c:v>322.58333333333331</c:v>
                </c:pt>
                <c:pt idx="19356">
                  <c:v>322.60000000000002</c:v>
                </c:pt>
                <c:pt idx="19357">
                  <c:v>322.61666666666667</c:v>
                </c:pt>
                <c:pt idx="19358">
                  <c:v>322.63333333333333</c:v>
                </c:pt>
                <c:pt idx="19359">
                  <c:v>322.64999999999998</c:v>
                </c:pt>
                <c:pt idx="19360">
                  <c:v>322.66666666666669</c:v>
                </c:pt>
                <c:pt idx="19361">
                  <c:v>322.68333333333334</c:v>
                </c:pt>
                <c:pt idx="19362">
                  <c:v>322.7</c:v>
                </c:pt>
                <c:pt idx="19363">
                  <c:v>322.71666666666664</c:v>
                </c:pt>
                <c:pt idx="19364">
                  <c:v>322.73333333333335</c:v>
                </c:pt>
                <c:pt idx="19365">
                  <c:v>322.75</c:v>
                </c:pt>
                <c:pt idx="19366">
                  <c:v>322.76666666666665</c:v>
                </c:pt>
                <c:pt idx="19367">
                  <c:v>322.78333333333336</c:v>
                </c:pt>
                <c:pt idx="19368">
                  <c:v>322.8</c:v>
                </c:pt>
                <c:pt idx="19369">
                  <c:v>322.81666666666666</c:v>
                </c:pt>
                <c:pt idx="19370">
                  <c:v>322.83333333333331</c:v>
                </c:pt>
                <c:pt idx="19371">
                  <c:v>322.85000000000002</c:v>
                </c:pt>
                <c:pt idx="19372">
                  <c:v>322.86666666666667</c:v>
                </c:pt>
                <c:pt idx="19373">
                  <c:v>322.88333333333333</c:v>
                </c:pt>
                <c:pt idx="19374">
                  <c:v>322.89999999999998</c:v>
                </c:pt>
                <c:pt idx="19375">
                  <c:v>322.91666666666669</c:v>
                </c:pt>
                <c:pt idx="19376">
                  <c:v>322.93333333333334</c:v>
                </c:pt>
                <c:pt idx="19377">
                  <c:v>322.95</c:v>
                </c:pt>
                <c:pt idx="19378">
                  <c:v>322.96666666666664</c:v>
                </c:pt>
                <c:pt idx="19379">
                  <c:v>322.98333333333335</c:v>
                </c:pt>
                <c:pt idx="19380">
                  <c:v>323</c:v>
                </c:pt>
                <c:pt idx="19381">
                  <c:v>323.01666666666665</c:v>
                </c:pt>
                <c:pt idx="19382">
                  <c:v>323.03333333333336</c:v>
                </c:pt>
                <c:pt idx="19383">
                  <c:v>323.05</c:v>
                </c:pt>
                <c:pt idx="19384">
                  <c:v>323.06666666666666</c:v>
                </c:pt>
                <c:pt idx="19385">
                  <c:v>323.08333333333331</c:v>
                </c:pt>
                <c:pt idx="19386">
                  <c:v>323.10000000000002</c:v>
                </c:pt>
                <c:pt idx="19387">
                  <c:v>323.11666666666667</c:v>
                </c:pt>
                <c:pt idx="19388">
                  <c:v>323.13333333333333</c:v>
                </c:pt>
                <c:pt idx="19389">
                  <c:v>323.14999999999998</c:v>
                </c:pt>
                <c:pt idx="19390">
                  <c:v>323.16666666666669</c:v>
                </c:pt>
                <c:pt idx="19391">
                  <c:v>323.18333333333334</c:v>
                </c:pt>
                <c:pt idx="19392">
                  <c:v>323.2</c:v>
                </c:pt>
                <c:pt idx="19393">
                  <c:v>323.21666666666664</c:v>
                </c:pt>
                <c:pt idx="19394">
                  <c:v>323.23333333333335</c:v>
                </c:pt>
                <c:pt idx="19395">
                  <c:v>323.25</c:v>
                </c:pt>
                <c:pt idx="19396">
                  <c:v>323.26666666666665</c:v>
                </c:pt>
                <c:pt idx="19397">
                  <c:v>323.28333333333336</c:v>
                </c:pt>
                <c:pt idx="19398">
                  <c:v>323.3</c:v>
                </c:pt>
                <c:pt idx="19399">
                  <c:v>323.31666666666666</c:v>
                </c:pt>
                <c:pt idx="19400">
                  <c:v>323.33333333333331</c:v>
                </c:pt>
                <c:pt idx="19401">
                  <c:v>323.35000000000002</c:v>
                </c:pt>
                <c:pt idx="19402">
                  <c:v>323.36666666666667</c:v>
                </c:pt>
                <c:pt idx="19403">
                  <c:v>323.38333333333333</c:v>
                </c:pt>
                <c:pt idx="19404">
                  <c:v>323.39999999999998</c:v>
                </c:pt>
                <c:pt idx="19405">
                  <c:v>323.41666666666669</c:v>
                </c:pt>
                <c:pt idx="19406">
                  <c:v>323.43333333333334</c:v>
                </c:pt>
                <c:pt idx="19407">
                  <c:v>323.45</c:v>
                </c:pt>
                <c:pt idx="19408">
                  <c:v>323.46666666666664</c:v>
                </c:pt>
                <c:pt idx="19409">
                  <c:v>323.48333333333335</c:v>
                </c:pt>
                <c:pt idx="19410">
                  <c:v>323.5</c:v>
                </c:pt>
                <c:pt idx="19411">
                  <c:v>323.51666666666665</c:v>
                </c:pt>
                <c:pt idx="19412">
                  <c:v>323.53333333333336</c:v>
                </c:pt>
                <c:pt idx="19413">
                  <c:v>323.55</c:v>
                </c:pt>
                <c:pt idx="19414">
                  <c:v>323.56666666666666</c:v>
                </c:pt>
                <c:pt idx="19415">
                  <c:v>323.58333333333331</c:v>
                </c:pt>
                <c:pt idx="19416">
                  <c:v>323.60000000000002</c:v>
                </c:pt>
                <c:pt idx="19417">
                  <c:v>323.61666666666667</c:v>
                </c:pt>
                <c:pt idx="19418">
                  <c:v>323.63333333333333</c:v>
                </c:pt>
                <c:pt idx="19419">
                  <c:v>323.64999999999998</c:v>
                </c:pt>
                <c:pt idx="19420">
                  <c:v>323.66666666666669</c:v>
                </c:pt>
                <c:pt idx="19421">
                  <c:v>323.68333333333334</c:v>
                </c:pt>
                <c:pt idx="19422">
                  <c:v>323.7</c:v>
                </c:pt>
                <c:pt idx="19423">
                  <c:v>323.71666666666664</c:v>
                </c:pt>
                <c:pt idx="19424">
                  <c:v>323.73333333333335</c:v>
                </c:pt>
                <c:pt idx="19425">
                  <c:v>323.75</c:v>
                </c:pt>
                <c:pt idx="19426">
                  <c:v>323.76666666666665</c:v>
                </c:pt>
                <c:pt idx="19427">
                  <c:v>323.78333333333336</c:v>
                </c:pt>
                <c:pt idx="19428">
                  <c:v>323.8</c:v>
                </c:pt>
                <c:pt idx="19429">
                  <c:v>323.81666666666666</c:v>
                </c:pt>
                <c:pt idx="19430">
                  <c:v>323.83333333333331</c:v>
                </c:pt>
                <c:pt idx="19431">
                  <c:v>323.85000000000002</c:v>
                </c:pt>
                <c:pt idx="19432">
                  <c:v>323.86666666666667</c:v>
                </c:pt>
                <c:pt idx="19433">
                  <c:v>323.88333333333333</c:v>
                </c:pt>
                <c:pt idx="19434">
                  <c:v>323.89999999999998</c:v>
                </c:pt>
                <c:pt idx="19435">
                  <c:v>323.91666666666669</c:v>
                </c:pt>
                <c:pt idx="19436">
                  <c:v>323.93333333333334</c:v>
                </c:pt>
                <c:pt idx="19437">
                  <c:v>323.95</c:v>
                </c:pt>
                <c:pt idx="19438">
                  <c:v>323.96666666666664</c:v>
                </c:pt>
                <c:pt idx="19439">
                  <c:v>323.98333333333335</c:v>
                </c:pt>
                <c:pt idx="19440">
                  <c:v>324</c:v>
                </c:pt>
                <c:pt idx="19441">
                  <c:v>324.01666666666665</c:v>
                </c:pt>
                <c:pt idx="19442">
                  <c:v>324.03333333333336</c:v>
                </c:pt>
                <c:pt idx="19443">
                  <c:v>324.05</c:v>
                </c:pt>
                <c:pt idx="19444">
                  <c:v>324.06666666666666</c:v>
                </c:pt>
                <c:pt idx="19445">
                  <c:v>324.08333333333331</c:v>
                </c:pt>
                <c:pt idx="19446">
                  <c:v>324.10000000000002</c:v>
                </c:pt>
                <c:pt idx="19447">
                  <c:v>324.11666666666667</c:v>
                </c:pt>
                <c:pt idx="19448">
                  <c:v>324.13333333333333</c:v>
                </c:pt>
                <c:pt idx="19449">
                  <c:v>324.14999999999998</c:v>
                </c:pt>
                <c:pt idx="19450">
                  <c:v>324.16666666666669</c:v>
                </c:pt>
                <c:pt idx="19451">
                  <c:v>324.18333333333334</c:v>
                </c:pt>
                <c:pt idx="19452">
                  <c:v>324.2</c:v>
                </c:pt>
                <c:pt idx="19453">
                  <c:v>324.21666666666664</c:v>
                </c:pt>
                <c:pt idx="19454">
                  <c:v>324.23333333333335</c:v>
                </c:pt>
                <c:pt idx="19455">
                  <c:v>324.25</c:v>
                </c:pt>
                <c:pt idx="19456">
                  <c:v>324.26666666666665</c:v>
                </c:pt>
                <c:pt idx="19457">
                  <c:v>324.28333333333336</c:v>
                </c:pt>
                <c:pt idx="19458">
                  <c:v>324.3</c:v>
                </c:pt>
                <c:pt idx="19459">
                  <c:v>324.31666666666666</c:v>
                </c:pt>
                <c:pt idx="19460">
                  <c:v>324.33333333333331</c:v>
                </c:pt>
                <c:pt idx="19461">
                  <c:v>324.35000000000002</c:v>
                </c:pt>
                <c:pt idx="19462">
                  <c:v>324.36666666666667</c:v>
                </c:pt>
                <c:pt idx="19463">
                  <c:v>324.38333333333333</c:v>
                </c:pt>
                <c:pt idx="19464">
                  <c:v>324.39999999999998</c:v>
                </c:pt>
                <c:pt idx="19465">
                  <c:v>324.41666666666669</c:v>
                </c:pt>
                <c:pt idx="19466">
                  <c:v>324.43333333333334</c:v>
                </c:pt>
                <c:pt idx="19467">
                  <c:v>324.45</c:v>
                </c:pt>
                <c:pt idx="19468">
                  <c:v>324.46666666666664</c:v>
                </c:pt>
                <c:pt idx="19469">
                  <c:v>324.48333333333335</c:v>
                </c:pt>
                <c:pt idx="19470">
                  <c:v>324.5</c:v>
                </c:pt>
                <c:pt idx="19471">
                  <c:v>324.51666666666665</c:v>
                </c:pt>
                <c:pt idx="19472">
                  <c:v>324.53333333333336</c:v>
                </c:pt>
                <c:pt idx="19473">
                  <c:v>324.55</c:v>
                </c:pt>
                <c:pt idx="19474">
                  <c:v>324.56666666666666</c:v>
                </c:pt>
                <c:pt idx="19475">
                  <c:v>324.58333333333331</c:v>
                </c:pt>
                <c:pt idx="19476">
                  <c:v>324.60000000000002</c:v>
                </c:pt>
                <c:pt idx="19477">
                  <c:v>324.61666666666667</c:v>
                </c:pt>
                <c:pt idx="19478">
                  <c:v>324.63333333333333</c:v>
                </c:pt>
                <c:pt idx="19479">
                  <c:v>324.64999999999998</c:v>
                </c:pt>
                <c:pt idx="19480">
                  <c:v>324.66666666666669</c:v>
                </c:pt>
                <c:pt idx="19481">
                  <c:v>324.68333333333334</c:v>
                </c:pt>
                <c:pt idx="19482">
                  <c:v>324.7</c:v>
                </c:pt>
                <c:pt idx="19483">
                  <c:v>324.71666666666664</c:v>
                </c:pt>
                <c:pt idx="19484">
                  <c:v>324.73333333333335</c:v>
                </c:pt>
                <c:pt idx="19485">
                  <c:v>324.75</c:v>
                </c:pt>
                <c:pt idx="19486">
                  <c:v>324.76666666666665</c:v>
                </c:pt>
                <c:pt idx="19487">
                  <c:v>324.78333333333336</c:v>
                </c:pt>
                <c:pt idx="19488">
                  <c:v>324.8</c:v>
                </c:pt>
                <c:pt idx="19489">
                  <c:v>324.81666666666666</c:v>
                </c:pt>
                <c:pt idx="19490">
                  <c:v>324.83333333333331</c:v>
                </c:pt>
                <c:pt idx="19491">
                  <c:v>324.85000000000002</c:v>
                </c:pt>
                <c:pt idx="19492">
                  <c:v>324.86666666666667</c:v>
                </c:pt>
                <c:pt idx="19493">
                  <c:v>324.88333333333333</c:v>
                </c:pt>
                <c:pt idx="19494">
                  <c:v>324.89999999999998</c:v>
                </c:pt>
                <c:pt idx="19495">
                  <c:v>324.91666666666669</c:v>
                </c:pt>
                <c:pt idx="19496">
                  <c:v>324.93333333333334</c:v>
                </c:pt>
                <c:pt idx="19497">
                  <c:v>324.95</c:v>
                </c:pt>
                <c:pt idx="19498">
                  <c:v>324.96666666666664</c:v>
                </c:pt>
                <c:pt idx="19499">
                  <c:v>324.98333333333335</c:v>
                </c:pt>
                <c:pt idx="19500">
                  <c:v>325</c:v>
                </c:pt>
                <c:pt idx="19501">
                  <c:v>325.01666666666665</c:v>
                </c:pt>
                <c:pt idx="19502">
                  <c:v>325.03333333333336</c:v>
                </c:pt>
                <c:pt idx="19503">
                  <c:v>325.05</c:v>
                </c:pt>
                <c:pt idx="19504">
                  <c:v>325.06666666666666</c:v>
                </c:pt>
                <c:pt idx="19505">
                  <c:v>325.08333333333331</c:v>
                </c:pt>
                <c:pt idx="19506">
                  <c:v>325.10000000000002</c:v>
                </c:pt>
                <c:pt idx="19507">
                  <c:v>325.11666666666667</c:v>
                </c:pt>
                <c:pt idx="19508">
                  <c:v>325.13333333333333</c:v>
                </c:pt>
                <c:pt idx="19509">
                  <c:v>325.14999999999998</c:v>
                </c:pt>
                <c:pt idx="19510">
                  <c:v>325.16666666666669</c:v>
                </c:pt>
                <c:pt idx="19511">
                  <c:v>325.18333333333334</c:v>
                </c:pt>
                <c:pt idx="19512">
                  <c:v>325.2</c:v>
                </c:pt>
                <c:pt idx="19513">
                  <c:v>325.21666666666664</c:v>
                </c:pt>
                <c:pt idx="19514">
                  <c:v>325.23333333333335</c:v>
                </c:pt>
                <c:pt idx="19515">
                  <c:v>325.25</c:v>
                </c:pt>
                <c:pt idx="19516">
                  <c:v>325.26666666666665</c:v>
                </c:pt>
                <c:pt idx="19517">
                  <c:v>325.28333333333336</c:v>
                </c:pt>
                <c:pt idx="19518">
                  <c:v>325.3</c:v>
                </c:pt>
                <c:pt idx="19519">
                  <c:v>325.31666666666666</c:v>
                </c:pt>
                <c:pt idx="19520">
                  <c:v>325.33333333333331</c:v>
                </c:pt>
                <c:pt idx="19521">
                  <c:v>325.35000000000002</c:v>
                </c:pt>
                <c:pt idx="19522">
                  <c:v>325.36666666666667</c:v>
                </c:pt>
                <c:pt idx="19523">
                  <c:v>325.38333333333333</c:v>
                </c:pt>
                <c:pt idx="19524">
                  <c:v>325.39999999999998</c:v>
                </c:pt>
                <c:pt idx="19525">
                  <c:v>325.41666666666669</c:v>
                </c:pt>
                <c:pt idx="19526">
                  <c:v>325.43333333333334</c:v>
                </c:pt>
                <c:pt idx="19527">
                  <c:v>325.45</c:v>
                </c:pt>
                <c:pt idx="19528">
                  <c:v>325.46666666666664</c:v>
                </c:pt>
                <c:pt idx="19529">
                  <c:v>325.48333333333335</c:v>
                </c:pt>
                <c:pt idx="19530">
                  <c:v>325.5</c:v>
                </c:pt>
                <c:pt idx="19531">
                  <c:v>325.51666666666665</c:v>
                </c:pt>
                <c:pt idx="19532">
                  <c:v>325.53333333333336</c:v>
                </c:pt>
                <c:pt idx="19533">
                  <c:v>325.55</c:v>
                </c:pt>
                <c:pt idx="19534">
                  <c:v>325.56666666666666</c:v>
                </c:pt>
                <c:pt idx="19535">
                  <c:v>325.58333333333331</c:v>
                </c:pt>
                <c:pt idx="19536">
                  <c:v>325.60000000000002</c:v>
                </c:pt>
                <c:pt idx="19537">
                  <c:v>325.61666666666667</c:v>
                </c:pt>
                <c:pt idx="19538">
                  <c:v>325.63333333333333</c:v>
                </c:pt>
                <c:pt idx="19539">
                  <c:v>325.64999999999998</c:v>
                </c:pt>
                <c:pt idx="19540">
                  <c:v>325.66666666666669</c:v>
                </c:pt>
                <c:pt idx="19541">
                  <c:v>325.68333333333334</c:v>
                </c:pt>
                <c:pt idx="19542">
                  <c:v>325.7</c:v>
                </c:pt>
                <c:pt idx="19543">
                  <c:v>325.71666666666664</c:v>
                </c:pt>
                <c:pt idx="19544">
                  <c:v>325.73333333333335</c:v>
                </c:pt>
                <c:pt idx="19545">
                  <c:v>325.75</c:v>
                </c:pt>
                <c:pt idx="19546">
                  <c:v>325.76666666666665</c:v>
                </c:pt>
                <c:pt idx="19547">
                  <c:v>325.78333333333336</c:v>
                </c:pt>
                <c:pt idx="19548">
                  <c:v>325.8</c:v>
                </c:pt>
                <c:pt idx="19549">
                  <c:v>325.81666666666666</c:v>
                </c:pt>
                <c:pt idx="19550">
                  <c:v>325.83333333333331</c:v>
                </c:pt>
                <c:pt idx="19551">
                  <c:v>325.85000000000002</c:v>
                </c:pt>
                <c:pt idx="19552">
                  <c:v>325.86666666666667</c:v>
                </c:pt>
                <c:pt idx="19553">
                  <c:v>325.88333333333333</c:v>
                </c:pt>
                <c:pt idx="19554">
                  <c:v>325.89999999999998</c:v>
                </c:pt>
                <c:pt idx="19555">
                  <c:v>325.91666666666669</c:v>
                </c:pt>
                <c:pt idx="19556">
                  <c:v>325.93333333333334</c:v>
                </c:pt>
                <c:pt idx="19557">
                  <c:v>325.95</c:v>
                </c:pt>
                <c:pt idx="19558">
                  <c:v>325.96666666666664</c:v>
                </c:pt>
                <c:pt idx="19559">
                  <c:v>325.98333333333335</c:v>
                </c:pt>
                <c:pt idx="19560">
                  <c:v>326</c:v>
                </c:pt>
                <c:pt idx="19561">
                  <c:v>326.01666666666665</c:v>
                </c:pt>
                <c:pt idx="19562">
                  <c:v>326.03333333333336</c:v>
                </c:pt>
                <c:pt idx="19563">
                  <c:v>326.05</c:v>
                </c:pt>
                <c:pt idx="19564">
                  <c:v>326.06666666666666</c:v>
                </c:pt>
                <c:pt idx="19565">
                  <c:v>326.08333333333331</c:v>
                </c:pt>
                <c:pt idx="19566">
                  <c:v>326.10000000000002</c:v>
                </c:pt>
                <c:pt idx="19567">
                  <c:v>326.11666666666667</c:v>
                </c:pt>
                <c:pt idx="19568">
                  <c:v>326.13333333333333</c:v>
                </c:pt>
                <c:pt idx="19569">
                  <c:v>326.14999999999998</c:v>
                </c:pt>
                <c:pt idx="19570">
                  <c:v>326.16666666666669</c:v>
                </c:pt>
                <c:pt idx="19571">
                  <c:v>326.18333333333334</c:v>
                </c:pt>
                <c:pt idx="19572">
                  <c:v>326.2</c:v>
                </c:pt>
                <c:pt idx="19573">
                  <c:v>326.21666666666664</c:v>
                </c:pt>
                <c:pt idx="19574">
                  <c:v>326.23333333333335</c:v>
                </c:pt>
                <c:pt idx="19575">
                  <c:v>326.25</c:v>
                </c:pt>
                <c:pt idx="19576">
                  <c:v>326.26666666666665</c:v>
                </c:pt>
                <c:pt idx="19577">
                  <c:v>326.28333333333336</c:v>
                </c:pt>
                <c:pt idx="19578">
                  <c:v>326.3</c:v>
                </c:pt>
                <c:pt idx="19579">
                  <c:v>326.31666666666666</c:v>
                </c:pt>
                <c:pt idx="19580">
                  <c:v>326.33333333333331</c:v>
                </c:pt>
                <c:pt idx="19581">
                  <c:v>326.35000000000002</c:v>
                </c:pt>
                <c:pt idx="19582">
                  <c:v>326.36666666666667</c:v>
                </c:pt>
                <c:pt idx="19583">
                  <c:v>326.38333333333333</c:v>
                </c:pt>
                <c:pt idx="19584">
                  <c:v>326.39999999999998</c:v>
                </c:pt>
                <c:pt idx="19585">
                  <c:v>326.41666666666669</c:v>
                </c:pt>
                <c:pt idx="19586">
                  <c:v>326.43333333333334</c:v>
                </c:pt>
                <c:pt idx="19587">
                  <c:v>326.45</c:v>
                </c:pt>
                <c:pt idx="19588">
                  <c:v>326.46666666666664</c:v>
                </c:pt>
                <c:pt idx="19589">
                  <c:v>326.48333333333335</c:v>
                </c:pt>
                <c:pt idx="19590">
                  <c:v>326.5</c:v>
                </c:pt>
                <c:pt idx="19591">
                  <c:v>326.51666666666665</c:v>
                </c:pt>
                <c:pt idx="19592">
                  <c:v>326.53333333333336</c:v>
                </c:pt>
                <c:pt idx="19593">
                  <c:v>326.55</c:v>
                </c:pt>
                <c:pt idx="19594">
                  <c:v>326.56666666666666</c:v>
                </c:pt>
                <c:pt idx="19595">
                  <c:v>326.58333333333331</c:v>
                </c:pt>
                <c:pt idx="19596">
                  <c:v>326.60000000000002</c:v>
                </c:pt>
                <c:pt idx="19597">
                  <c:v>326.61666666666667</c:v>
                </c:pt>
                <c:pt idx="19598">
                  <c:v>326.63333333333333</c:v>
                </c:pt>
                <c:pt idx="19599">
                  <c:v>326.64999999999998</c:v>
                </c:pt>
                <c:pt idx="19600">
                  <c:v>326.66666666666669</c:v>
                </c:pt>
                <c:pt idx="19601">
                  <c:v>326.68333333333334</c:v>
                </c:pt>
                <c:pt idx="19602">
                  <c:v>326.7</c:v>
                </c:pt>
                <c:pt idx="19603">
                  <c:v>326.71666666666664</c:v>
                </c:pt>
                <c:pt idx="19604">
                  <c:v>326.73333333333335</c:v>
                </c:pt>
                <c:pt idx="19605">
                  <c:v>326.75</c:v>
                </c:pt>
                <c:pt idx="19606">
                  <c:v>326.76666666666665</c:v>
                </c:pt>
                <c:pt idx="19607">
                  <c:v>326.78333333333336</c:v>
                </c:pt>
                <c:pt idx="19608">
                  <c:v>326.8</c:v>
                </c:pt>
                <c:pt idx="19609">
                  <c:v>326.81666666666666</c:v>
                </c:pt>
                <c:pt idx="19610">
                  <c:v>326.83333333333331</c:v>
                </c:pt>
                <c:pt idx="19611">
                  <c:v>326.85000000000002</c:v>
                </c:pt>
                <c:pt idx="19612">
                  <c:v>326.86666666666667</c:v>
                </c:pt>
                <c:pt idx="19613">
                  <c:v>326.88333333333333</c:v>
                </c:pt>
                <c:pt idx="19614">
                  <c:v>326.89999999999998</c:v>
                </c:pt>
                <c:pt idx="19615">
                  <c:v>326.91666666666669</c:v>
                </c:pt>
                <c:pt idx="19616">
                  <c:v>326.93333333333334</c:v>
                </c:pt>
                <c:pt idx="19617">
                  <c:v>326.95</c:v>
                </c:pt>
                <c:pt idx="19618">
                  <c:v>326.96666666666664</c:v>
                </c:pt>
                <c:pt idx="19619">
                  <c:v>326.98333333333335</c:v>
                </c:pt>
                <c:pt idx="19620">
                  <c:v>327</c:v>
                </c:pt>
                <c:pt idx="19621">
                  <c:v>327.01666666666665</c:v>
                </c:pt>
                <c:pt idx="19622">
                  <c:v>327.03333333333336</c:v>
                </c:pt>
                <c:pt idx="19623">
                  <c:v>327.05</c:v>
                </c:pt>
                <c:pt idx="19624">
                  <c:v>327.06666666666666</c:v>
                </c:pt>
                <c:pt idx="19625">
                  <c:v>327.08333333333331</c:v>
                </c:pt>
                <c:pt idx="19626">
                  <c:v>327.10000000000002</c:v>
                </c:pt>
                <c:pt idx="19627">
                  <c:v>327.11666666666667</c:v>
                </c:pt>
                <c:pt idx="19628">
                  <c:v>327.13333333333333</c:v>
                </c:pt>
                <c:pt idx="19629">
                  <c:v>327.14999999999998</c:v>
                </c:pt>
                <c:pt idx="19630">
                  <c:v>327.16666666666669</c:v>
                </c:pt>
                <c:pt idx="19631">
                  <c:v>327.18333333333334</c:v>
                </c:pt>
                <c:pt idx="19632">
                  <c:v>327.2</c:v>
                </c:pt>
                <c:pt idx="19633">
                  <c:v>327.21666666666664</c:v>
                </c:pt>
                <c:pt idx="19634">
                  <c:v>327.23333333333335</c:v>
                </c:pt>
                <c:pt idx="19635">
                  <c:v>327.25</c:v>
                </c:pt>
                <c:pt idx="19636">
                  <c:v>327.26666666666665</c:v>
                </c:pt>
                <c:pt idx="19637">
                  <c:v>327.28333333333336</c:v>
                </c:pt>
                <c:pt idx="19638">
                  <c:v>327.3</c:v>
                </c:pt>
                <c:pt idx="19639">
                  <c:v>327.31666666666666</c:v>
                </c:pt>
                <c:pt idx="19640">
                  <c:v>327.33333333333331</c:v>
                </c:pt>
                <c:pt idx="19641">
                  <c:v>327.35000000000002</c:v>
                </c:pt>
                <c:pt idx="19642">
                  <c:v>327.36666666666667</c:v>
                </c:pt>
                <c:pt idx="19643">
                  <c:v>327.38333333333333</c:v>
                </c:pt>
                <c:pt idx="19644">
                  <c:v>327.39999999999998</c:v>
                </c:pt>
                <c:pt idx="19645">
                  <c:v>327.41666666666669</c:v>
                </c:pt>
                <c:pt idx="19646">
                  <c:v>327.43333333333334</c:v>
                </c:pt>
                <c:pt idx="19647">
                  <c:v>327.45</c:v>
                </c:pt>
                <c:pt idx="19648">
                  <c:v>327.46666666666664</c:v>
                </c:pt>
                <c:pt idx="19649">
                  <c:v>327.48333333333335</c:v>
                </c:pt>
                <c:pt idx="19650">
                  <c:v>327.5</c:v>
                </c:pt>
                <c:pt idx="19651">
                  <c:v>327.51666666666665</c:v>
                </c:pt>
                <c:pt idx="19652">
                  <c:v>327.53333333333336</c:v>
                </c:pt>
                <c:pt idx="19653">
                  <c:v>327.55</c:v>
                </c:pt>
                <c:pt idx="19654">
                  <c:v>327.56666666666666</c:v>
                </c:pt>
                <c:pt idx="19655">
                  <c:v>327.58333333333331</c:v>
                </c:pt>
                <c:pt idx="19656">
                  <c:v>327.60000000000002</c:v>
                </c:pt>
                <c:pt idx="19657">
                  <c:v>327.61666666666667</c:v>
                </c:pt>
                <c:pt idx="19658">
                  <c:v>327.63333333333333</c:v>
                </c:pt>
                <c:pt idx="19659">
                  <c:v>327.64999999999998</c:v>
                </c:pt>
                <c:pt idx="19660">
                  <c:v>327.66666666666669</c:v>
                </c:pt>
                <c:pt idx="19661">
                  <c:v>327.68333333333334</c:v>
                </c:pt>
                <c:pt idx="19662">
                  <c:v>327.7</c:v>
                </c:pt>
                <c:pt idx="19663">
                  <c:v>327.71666666666664</c:v>
                </c:pt>
                <c:pt idx="19664">
                  <c:v>327.73333333333335</c:v>
                </c:pt>
                <c:pt idx="19665">
                  <c:v>327.75</c:v>
                </c:pt>
                <c:pt idx="19666">
                  <c:v>327.76666666666665</c:v>
                </c:pt>
                <c:pt idx="19667">
                  <c:v>327.78333333333336</c:v>
                </c:pt>
                <c:pt idx="19668">
                  <c:v>327.8</c:v>
                </c:pt>
                <c:pt idx="19669">
                  <c:v>327.81666666666666</c:v>
                </c:pt>
                <c:pt idx="19670">
                  <c:v>327.83333333333331</c:v>
                </c:pt>
                <c:pt idx="19671">
                  <c:v>327.85</c:v>
                </c:pt>
                <c:pt idx="19672">
                  <c:v>327.86666666666667</c:v>
                </c:pt>
                <c:pt idx="19673">
                  <c:v>327.88333333333333</c:v>
                </c:pt>
                <c:pt idx="19674">
                  <c:v>327.9</c:v>
                </c:pt>
                <c:pt idx="19675">
                  <c:v>327.91666666666669</c:v>
                </c:pt>
                <c:pt idx="19676">
                  <c:v>327.93333333333334</c:v>
                </c:pt>
                <c:pt idx="19677">
                  <c:v>327.95</c:v>
                </c:pt>
                <c:pt idx="19678">
                  <c:v>327.96666666666664</c:v>
                </c:pt>
                <c:pt idx="19679">
                  <c:v>327.98333333333335</c:v>
                </c:pt>
                <c:pt idx="19680">
                  <c:v>328</c:v>
                </c:pt>
                <c:pt idx="19681">
                  <c:v>328.01666666666665</c:v>
                </c:pt>
                <c:pt idx="19682">
                  <c:v>328.03333333333336</c:v>
                </c:pt>
                <c:pt idx="19683">
                  <c:v>328.05</c:v>
                </c:pt>
                <c:pt idx="19684">
                  <c:v>328.06666666666666</c:v>
                </c:pt>
                <c:pt idx="19685">
                  <c:v>328.08333333333331</c:v>
                </c:pt>
                <c:pt idx="19686">
                  <c:v>328.1</c:v>
                </c:pt>
                <c:pt idx="19687">
                  <c:v>328.11666666666667</c:v>
                </c:pt>
                <c:pt idx="19688">
                  <c:v>328.13333333333333</c:v>
                </c:pt>
                <c:pt idx="19689">
                  <c:v>328.15</c:v>
                </c:pt>
                <c:pt idx="19690">
                  <c:v>328.16666666666669</c:v>
                </c:pt>
                <c:pt idx="19691">
                  <c:v>328.18333333333334</c:v>
                </c:pt>
                <c:pt idx="19692">
                  <c:v>328.2</c:v>
                </c:pt>
                <c:pt idx="19693">
                  <c:v>328.21666666666664</c:v>
                </c:pt>
                <c:pt idx="19694">
                  <c:v>328.23333333333335</c:v>
                </c:pt>
                <c:pt idx="19695">
                  <c:v>328.25</c:v>
                </c:pt>
                <c:pt idx="19696">
                  <c:v>328.26666666666665</c:v>
                </c:pt>
                <c:pt idx="19697">
                  <c:v>328.28333333333336</c:v>
                </c:pt>
                <c:pt idx="19698">
                  <c:v>328.3</c:v>
                </c:pt>
                <c:pt idx="19699">
                  <c:v>328.31666666666666</c:v>
                </c:pt>
                <c:pt idx="19700">
                  <c:v>328.33333333333331</c:v>
                </c:pt>
                <c:pt idx="19701">
                  <c:v>328.35</c:v>
                </c:pt>
                <c:pt idx="19702">
                  <c:v>328.36666666666667</c:v>
                </c:pt>
                <c:pt idx="19703">
                  <c:v>328.38333333333333</c:v>
                </c:pt>
                <c:pt idx="19704">
                  <c:v>328.4</c:v>
                </c:pt>
                <c:pt idx="19705">
                  <c:v>328.41666666666669</c:v>
                </c:pt>
                <c:pt idx="19706">
                  <c:v>328.43333333333334</c:v>
                </c:pt>
                <c:pt idx="19707">
                  <c:v>328.45</c:v>
                </c:pt>
                <c:pt idx="19708">
                  <c:v>328.46666666666664</c:v>
                </c:pt>
                <c:pt idx="19709">
                  <c:v>328.48333333333335</c:v>
                </c:pt>
                <c:pt idx="19710">
                  <c:v>328.5</c:v>
                </c:pt>
                <c:pt idx="19711">
                  <c:v>328.51666666666665</c:v>
                </c:pt>
                <c:pt idx="19712">
                  <c:v>328.53333333333336</c:v>
                </c:pt>
                <c:pt idx="19713">
                  <c:v>328.55</c:v>
                </c:pt>
                <c:pt idx="19714">
                  <c:v>328.56666666666666</c:v>
                </c:pt>
                <c:pt idx="19715">
                  <c:v>328.58333333333331</c:v>
                </c:pt>
                <c:pt idx="19716">
                  <c:v>328.6</c:v>
                </c:pt>
                <c:pt idx="19717">
                  <c:v>328.61666666666667</c:v>
                </c:pt>
                <c:pt idx="19718">
                  <c:v>328.63333333333333</c:v>
                </c:pt>
                <c:pt idx="19719">
                  <c:v>328.65</c:v>
                </c:pt>
                <c:pt idx="19720">
                  <c:v>328.66666666666669</c:v>
                </c:pt>
                <c:pt idx="19721">
                  <c:v>328.68333333333334</c:v>
                </c:pt>
                <c:pt idx="19722">
                  <c:v>328.7</c:v>
                </c:pt>
                <c:pt idx="19723">
                  <c:v>328.71666666666664</c:v>
                </c:pt>
                <c:pt idx="19724">
                  <c:v>328.73333333333335</c:v>
                </c:pt>
                <c:pt idx="19725">
                  <c:v>328.75</c:v>
                </c:pt>
                <c:pt idx="19726">
                  <c:v>328.76666666666665</c:v>
                </c:pt>
                <c:pt idx="19727">
                  <c:v>328.78333333333336</c:v>
                </c:pt>
                <c:pt idx="19728">
                  <c:v>328.8</c:v>
                </c:pt>
                <c:pt idx="19729">
                  <c:v>328.81666666666666</c:v>
                </c:pt>
                <c:pt idx="19730">
                  <c:v>328.83333333333331</c:v>
                </c:pt>
                <c:pt idx="19731">
                  <c:v>328.85</c:v>
                </c:pt>
                <c:pt idx="19732">
                  <c:v>328.86666666666667</c:v>
                </c:pt>
                <c:pt idx="19733">
                  <c:v>328.88333333333333</c:v>
                </c:pt>
                <c:pt idx="19734">
                  <c:v>328.9</c:v>
                </c:pt>
                <c:pt idx="19735">
                  <c:v>328.91666666666669</c:v>
                </c:pt>
                <c:pt idx="19736">
                  <c:v>328.93333333333334</c:v>
                </c:pt>
                <c:pt idx="19737">
                  <c:v>328.95</c:v>
                </c:pt>
                <c:pt idx="19738">
                  <c:v>328.96666666666664</c:v>
                </c:pt>
                <c:pt idx="19739">
                  <c:v>328.98333333333335</c:v>
                </c:pt>
                <c:pt idx="19740">
                  <c:v>329</c:v>
                </c:pt>
                <c:pt idx="19741">
                  <c:v>329.01666666666665</c:v>
                </c:pt>
                <c:pt idx="19742">
                  <c:v>329.03333333333336</c:v>
                </c:pt>
                <c:pt idx="19743">
                  <c:v>329.05</c:v>
                </c:pt>
                <c:pt idx="19744">
                  <c:v>329.06666666666666</c:v>
                </c:pt>
                <c:pt idx="19745">
                  <c:v>329.08333333333331</c:v>
                </c:pt>
                <c:pt idx="19746">
                  <c:v>329.1</c:v>
                </c:pt>
                <c:pt idx="19747">
                  <c:v>329.11666666666667</c:v>
                </c:pt>
                <c:pt idx="19748">
                  <c:v>329.13333333333333</c:v>
                </c:pt>
                <c:pt idx="19749">
                  <c:v>329.15</c:v>
                </c:pt>
                <c:pt idx="19750">
                  <c:v>329.16666666666669</c:v>
                </c:pt>
                <c:pt idx="19751">
                  <c:v>329.18333333333334</c:v>
                </c:pt>
                <c:pt idx="19752">
                  <c:v>329.2</c:v>
                </c:pt>
                <c:pt idx="19753">
                  <c:v>329.21666666666664</c:v>
                </c:pt>
                <c:pt idx="19754">
                  <c:v>329.23333333333335</c:v>
                </c:pt>
                <c:pt idx="19755">
                  <c:v>329.25</c:v>
                </c:pt>
                <c:pt idx="19756">
                  <c:v>329.26666666666665</c:v>
                </c:pt>
                <c:pt idx="19757">
                  <c:v>329.28333333333336</c:v>
                </c:pt>
                <c:pt idx="19758">
                  <c:v>329.3</c:v>
                </c:pt>
                <c:pt idx="19759">
                  <c:v>329.31666666666666</c:v>
                </c:pt>
                <c:pt idx="19760">
                  <c:v>329.33333333333331</c:v>
                </c:pt>
                <c:pt idx="19761">
                  <c:v>329.35</c:v>
                </c:pt>
                <c:pt idx="19762">
                  <c:v>329.36666666666667</c:v>
                </c:pt>
                <c:pt idx="19763">
                  <c:v>329.38333333333333</c:v>
                </c:pt>
                <c:pt idx="19764">
                  <c:v>329.4</c:v>
                </c:pt>
                <c:pt idx="19765">
                  <c:v>329.41666666666669</c:v>
                </c:pt>
                <c:pt idx="19766">
                  <c:v>329.43333333333334</c:v>
                </c:pt>
                <c:pt idx="19767">
                  <c:v>329.45</c:v>
                </c:pt>
                <c:pt idx="19768">
                  <c:v>329.46666666666664</c:v>
                </c:pt>
                <c:pt idx="19769">
                  <c:v>329.48333333333335</c:v>
                </c:pt>
                <c:pt idx="19770">
                  <c:v>329.5</c:v>
                </c:pt>
                <c:pt idx="19771">
                  <c:v>329.51666666666665</c:v>
                </c:pt>
                <c:pt idx="19772">
                  <c:v>329.53333333333336</c:v>
                </c:pt>
                <c:pt idx="19773">
                  <c:v>329.55</c:v>
                </c:pt>
                <c:pt idx="19774">
                  <c:v>329.56666666666666</c:v>
                </c:pt>
                <c:pt idx="19775">
                  <c:v>329.58333333333331</c:v>
                </c:pt>
                <c:pt idx="19776">
                  <c:v>329.6</c:v>
                </c:pt>
                <c:pt idx="19777">
                  <c:v>329.61666666666667</c:v>
                </c:pt>
                <c:pt idx="19778">
                  <c:v>329.63333333333333</c:v>
                </c:pt>
                <c:pt idx="19779">
                  <c:v>329.65</c:v>
                </c:pt>
                <c:pt idx="19780">
                  <c:v>329.66666666666669</c:v>
                </c:pt>
                <c:pt idx="19781">
                  <c:v>329.68333333333334</c:v>
                </c:pt>
                <c:pt idx="19782">
                  <c:v>329.7</c:v>
                </c:pt>
                <c:pt idx="19783">
                  <c:v>329.71666666666664</c:v>
                </c:pt>
                <c:pt idx="19784">
                  <c:v>329.73333333333335</c:v>
                </c:pt>
                <c:pt idx="19785">
                  <c:v>329.75</c:v>
                </c:pt>
                <c:pt idx="19786">
                  <c:v>329.76666666666665</c:v>
                </c:pt>
                <c:pt idx="19787">
                  <c:v>329.78333333333336</c:v>
                </c:pt>
                <c:pt idx="19788">
                  <c:v>329.8</c:v>
                </c:pt>
                <c:pt idx="19789">
                  <c:v>329.81666666666666</c:v>
                </c:pt>
                <c:pt idx="19790">
                  <c:v>329.83333333333331</c:v>
                </c:pt>
                <c:pt idx="19791">
                  <c:v>329.85</c:v>
                </c:pt>
                <c:pt idx="19792">
                  <c:v>329.86666666666667</c:v>
                </c:pt>
                <c:pt idx="19793">
                  <c:v>329.88333333333333</c:v>
                </c:pt>
                <c:pt idx="19794">
                  <c:v>329.9</c:v>
                </c:pt>
                <c:pt idx="19795">
                  <c:v>329.91666666666669</c:v>
                </c:pt>
                <c:pt idx="19796">
                  <c:v>329.93333333333334</c:v>
                </c:pt>
                <c:pt idx="19797">
                  <c:v>329.95</c:v>
                </c:pt>
                <c:pt idx="19798">
                  <c:v>329.96666666666664</c:v>
                </c:pt>
                <c:pt idx="19799">
                  <c:v>329.98333333333335</c:v>
                </c:pt>
                <c:pt idx="19800">
                  <c:v>330</c:v>
                </c:pt>
                <c:pt idx="19801">
                  <c:v>330.01666666666665</c:v>
                </c:pt>
                <c:pt idx="19802">
                  <c:v>330.03333333333336</c:v>
                </c:pt>
                <c:pt idx="19803">
                  <c:v>330.05</c:v>
                </c:pt>
                <c:pt idx="19804">
                  <c:v>330.06666666666666</c:v>
                </c:pt>
                <c:pt idx="19805">
                  <c:v>330.08333333333331</c:v>
                </c:pt>
                <c:pt idx="19806">
                  <c:v>330.1</c:v>
                </c:pt>
                <c:pt idx="19807">
                  <c:v>330.11666666666667</c:v>
                </c:pt>
                <c:pt idx="19808">
                  <c:v>330.13333333333333</c:v>
                </c:pt>
                <c:pt idx="19809">
                  <c:v>330.15</c:v>
                </c:pt>
                <c:pt idx="19810">
                  <c:v>330.16666666666669</c:v>
                </c:pt>
                <c:pt idx="19811">
                  <c:v>330.18333333333334</c:v>
                </c:pt>
                <c:pt idx="19812">
                  <c:v>330.2</c:v>
                </c:pt>
                <c:pt idx="19813">
                  <c:v>330.21666666666664</c:v>
                </c:pt>
                <c:pt idx="19814">
                  <c:v>330.23333333333335</c:v>
                </c:pt>
                <c:pt idx="19815">
                  <c:v>330.25</c:v>
                </c:pt>
                <c:pt idx="19816">
                  <c:v>330.26666666666665</c:v>
                </c:pt>
                <c:pt idx="19817">
                  <c:v>330.28333333333336</c:v>
                </c:pt>
                <c:pt idx="19818">
                  <c:v>330.3</c:v>
                </c:pt>
                <c:pt idx="19819">
                  <c:v>330.31666666666666</c:v>
                </c:pt>
                <c:pt idx="19820">
                  <c:v>330.33333333333331</c:v>
                </c:pt>
                <c:pt idx="19821">
                  <c:v>330.35</c:v>
                </c:pt>
                <c:pt idx="19822">
                  <c:v>330.36666666666667</c:v>
                </c:pt>
                <c:pt idx="19823">
                  <c:v>330.38333333333333</c:v>
                </c:pt>
                <c:pt idx="19824">
                  <c:v>330.4</c:v>
                </c:pt>
                <c:pt idx="19825">
                  <c:v>330.41666666666669</c:v>
                </c:pt>
                <c:pt idx="19826">
                  <c:v>330.43333333333334</c:v>
                </c:pt>
                <c:pt idx="19827">
                  <c:v>330.45</c:v>
                </c:pt>
                <c:pt idx="19828">
                  <c:v>330.46666666666664</c:v>
                </c:pt>
                <c:pt idx="19829">
                  <c:v>330.48333333333335</c:v>
                </c:pt>
                <c:pt idx="19830">
                  <c:v>330.5</c:v>
                </c:pt>
                <c:pt idx="19831">
                  <c:v>330.51666666666665</c:v>
                </c:pt>
                <c:pt idx="19832">
                  <c:v>330.53333333333336</c:v>
                </c:pt>
                <c:pt idx="19833">
                  <c:v>330.55</c:v>
                </c:pt>
                <c:pt idx="19834">
                  <c:v>330.56666666666666</c:v>
                </c:pt>
                <c:pt idx="19835">
                  <c:v>330.58333333333331</c:v>
                </c:pt>
                <c:pt idx="19836">
                  <c:v>330.6</c:v>
                </c:pt>
                <c:pt idx="19837">
                  <c:v>330.61666666666667</c:v>
                </c:pt>
                <c:pt idx="19838">
                  <c:v>330.63333333333333</c:v>
                </c:pt>
                <c:pt idx="19839">
                  <c:v>330.65</c:v>
                </c:pt>
                <c:pt idx="19840">
                  <c:v>330.66666666666669</c:v>
                </c:pt>
                <c:pt idx="19841">
                  <c:v>330.68333333333334</c:v>
                </c:pt>
                <c:pt idx="19842">
                  <c:v>330.7</c:v>
                </c:pt>
                <c:pt idx="19843">
                  <c:v>330.71666666666664</c:v>
                </c:pt>
                <c:pt idx="19844">
                  <c:v>330.73333333333335</c:v>
                </c:pt>
                <c:pt idx="19845">
                  <c:v>330.75</c:v>
                </c:pt>
                <c:pt idx="19846">
                  <c:v>330.76666666666665</c:v>
                </c:pt>
                <c:pt idx="19847">
                  <c:v>330.78333333333336</c:v>
                </c:pt>
                <c:pt idx="19848">
                  <c:v>330.8</c:v>
                </c:pt>
                <c:pt idx="19849">
                  <c:v>330.81666666666666</c:v>
                </c:pt>
                <c:pt idx="19850">
                  <c:v>330.83333333333331</c:v>
                </c:pt>
                <c:pt idx="19851">
                  <c:v>330.85</c:v>
                </c:pt>
                <c:pt idx="19852">
                  <c:v>330.86666666666667</c:v>
                </c:pt>
                <c:pt idx="19853">
                  <c:v>330.88333333333333</c:v>
                </c:pt>
                <c:pt idx="19854">
                  <c:v>330.9</c:v>
                </c:pt>
                <c:pt idx="19855">
                  <c:v>330.91666666666669</c:v>
                </c:pt>
                <c:pt idx="19856">
                  <c:v>330.93333333333334</c:v>
                </c:pt>
                <c:pt idx="19857">
                  <c:v>330.95</c:v>
                </c:pt>
                <c:pt idx="19858">
                  <c:v>330.96666666666664</c:v>
                </c:pt>
                <c:pt idx="19859">
                  <c:v>330.98333333333335</c:v>
                </c:pt>
                <c:pt idx="19860">
                  <c:v>331</c:v>
                </c:pt>
                <c:pt idx="19861">
                  <c:v>331.01666666666665</c:v>
                </c:pt>
                <c:pt idx="19862">
                  <c:v>331.03333333333336</c:v>
                </c:pt>
                <c:pt idx="19863">
                  <c:v>331.05</c:v>
                </c:pt>
                <c:pt idx="19864">
                  <c:v>331.06666666666666</c:v>
                </c:pt>
                <c:pt idx="19865">
                  <c:v>331.08333333333331</c:v>
                </c:pt>
                <c:pt idx="19866">
                  <c:v>331.1</c:v>
                </c:pt>
                <c:pt idx="19867">
                  <c:v>331.11666666666667</c:v>
                </c:pt>
                <c:pt idx="19868">
                  <c:v>331.13333333333333</c:v>
                </c:pt>
                <c:pt idx="19869">
                  <c:v>331.15</c:v>
                </c:pt>
                <c:pt idx="19870">
                  <c:v>331.16666666666669</c:v>
                </c:pt>
                <c:pt idx="19871">
                  <c:v>331.18333333333334</c:v>
                </c:pt>
                <c:pt idx="19872">
                  <c:v>331.2</c:v>
                </c:pt>
                <c:pt idx="19873">
                  <c:v>331.21666666666664</c:v>
                </c:pt>
                <c:pt idx="19874">
                  <c:v>331.23333333333335</c:v>
                </c:pt>
                <c:pt idx="19875">
                  <c:v>331.25</c:v>
                </c:pt>
                <c:pt idx="19876">
                  <c:v>331.26666666666665</c:v>
                </c:pt>
                <c:pt idx="19877">
                  <c:v>331.28333333333336</c:v>
                </c:pt>
                <c:pt idx="19878">
                  <c:v>331.3</c:v>
                </c:pt>
                <c:pt idx="19879">
                  <c:v>331.31666666666666</c:v>
                </c:pt>
                <c:pt idx="19880">
                  <c:v>331.33333333333331</c:v>
                </c:pt>
                <c:pt idx="19881">
                  <c:v>331.35</c:v>
                </c:pt>
                <c:pt idx="19882">
                  <c:v>331.36666666666667</c:v>
                </c:pt>
                <c:pt idx="19883">
                  <c:v>331.38333333333333</c:v>
                </c:pt>
                <c:pt idx="19884">
                  <c:v>331.4</c:v>
                </c:pt>
                <c:pt idx="19885">
                  <c:v>331.41666666666669</c:v>
                </c:pt>
                <c:pt idx="19886">
                  <c:v>331.43333333333334</c:v>
                </c:pt>
                <c:pt idx="19887">
                  <c:v>331.45</c:v>
                </c:pt>
                <c:pt idx="19888">
                  <c:v>331.46666666666664</c:v>
                </c:pt>
                <c:pt idx="19889">
                  <c:v>331.48333333333335</c:v>
                </c:pt>
                <c:pt idx="19890">
                  <c:v>331.5</c:v>
                </c:pt>
                <c:pt idx="19891">
                  <c:v>331.51666666666665</c:v>
                </c:pt>
                <c:pt idx="19892">
                  <c:v>331.53333333333336</c:v>
                </c:pt>
                <c:pt idx="19893">
                  <c:v>331.55</c:v>
                </c:pt>
                <c:pt idx="19894">
                  <c:v>331.56666666666666</c:v>
                </c:pt>
                <c:pt idx="19895">
                  <c:v>331.58333333333331</c:v>
                </c:pt>
                <c:pt idx="19896">
                  <c:v>331.6</c:v>
                </c:pt>
                <c:pt idx="19897">
                  <c:v>331.61666666666667</c:v>
                </c:pt>
                <c:pt idx="19898">
                  <c:v>331.63333333333333</c:v>
                </c:pt>
                <c:pt idx="19899">
                  <c:v>331.65</c:v>
                </c:pt>
                <c:pt idx="19900">
                  <c:v>331.66666666666669</c:v>
                </c:pt>
                <c:pt idx="19901">
                  <c:v>331.68333333333334</c:v>
                </c:pt>
                <c:pt idx="19902">
                  <c:v>331.7</c:v>
                </c:pt>
                <c:pt idx="19903">
                  <c:v>331.71666666666664</c:v>
                </c:pt>
                <c:pt idx="19904">
                  <c:v>331.73333333333335</c:v>
                </c:pt>
                <c:pt idx="19905">
                  <c:v>331.75</c:v>
                </c:pt>
                <c:pt idx="19906">
                  <c:v>331.76666666666665</c:v>
                </c:pt>
                <c:pt idx="19907">
                  <c:v>331.78333333333336</c:v>
                </c:pt>
                <c:pt idx="19908">
                  <c:v>331.8</c:v>
                </c:pt>
                <c:pt idx="19909">
                  <c:v>331.81666666666666</c:v>
                </c:pt>
                <c:pt idx="19910">
                  <c:v>331.83333333333331</c:v>
                </c:pt>
                <c:pt idx="19911">
                  <c:v>331.85</c:v>
                </c:pt>
                <c:pt idx="19912">
                  <c:v>331.86666666666667</c:v>
                </c:pt>
                <c:pt idx="19913">
                  <c:v>331.88333333333333</c:v>
                </c:pt>
                <c:pt idx="19914">
                  <c:v>331.9</c:v>
                </c:pt>
                <c:pt idx="19915">
                  <c:v>331.91666666666669</c:v>
                </c:pt>
                <c:pt idx="19916">
                  <c:v>331.93333333333334</c:v>
                </c:pt>
                <c:pt idx="19917">
                  <c:v>331.95</c:v>
                </c:pt>
                <c:pt idx="19918">
                  <c:v>331.96666666666664</c:v>
                </c:pt>
                <c:pt idx="19919">
                  <c:v>331.98333333333335</c:v>
                </c:pt>
                <c:pt idx="19920">
                  <c:v>332</c:v>
                </c:pt>
                <c:pt idx="19921">
                  <c:v>332.01666666666665</c:v>
                </c:pt>
                <c:pt idx="19922">
                  <c:v>332.03333333333336</c:v>
                </c:pt>
                <c:pt idx="19923">
                  <c:v>332.05</c:v>
                </c:pt>
                <c:pt idx="19924">
                  <c:v>332.06666666666666</c:v>
                </c:pt>
                <c:pt idx="19925">
                  <c:v>332.08333333333331</c:v>
                </c:pt>
                <c:pt idx="19926">
                  <c:v>332.1</c:v>
                </c:pt>
                <c:pt idx="19927">
                  <c:v>332.11666666666667</c:v>
                </c:pt>
                <c:pt idx="19928">
                  <c:v>332.13333333333333</c:v>
                </c:pt>
                <c:pt idx="19929">
                  <c:v>332.15</c:v>
                </c:pt>
                <c:pt idx="19930">
                  <c:v>332.16666666666669</c:v>
                </c:pt>
                <c:pt idx="19931">
                  <c:v>332.18333333333334</c:v>
                </c:pt>
                <c:pt idx="19932">
                  <c:v>332.2</c:v>
                </c:pt>
                <c:pt idx="19933">
                  <c:v>332.21666666666664</c:v>
                </c:pt>
                <c:pt idx="19934">
                  <c:v>332.23333333333335</c:v>
                </c:pt>
                <c:pt idx="19935">
                  <c:v>332.25</c:v>
                </c:pt>
                <c:pt idx="19936">
                  <c:v>332.26666666666665</c:v>
                </c:pt>
                <c:pt idx="19937">
                  <c:v>332.28333333333336</c:v>
                </c:pt>
                <c:pt idx="19938">
                  <c:v>332.3</c:v>
                </c:pt>
                <c:pt idx="19939">
                  <c:v>332.31666666666666</c:v>
                </c:pt>
                <c:pt idx="19940">
                  <c:v>332.33333333333331</c:v>
                </c:pt>
                <c:pt idx="19941">
                  <c:v>332.35</c:v>
                </c:pt>
                <c:pt idx="19942">
                  <c:v>332.36666666666667</c:v>
                </c:pt>
                <c:pt idx="19943">
                  <c:v>332.38333333333333</c:v>
                </c:pt>
                <c:pt idx="19944">
                  <c:v>332.4</c:v>
                </c:pt>
                <c:pt idx="19945">
                  <c:v>332.41666666666669</c:v>
                </c:pt>
                <c:pt idx="19946">
                  <c:v>332.43333333333334</c:v>
                </c:pt>
                <c:pt idx="19947">
                  <c:v>332.45</c:v>
                </c:pt>
                <c:pt idx="19948">
                  <c:v>332.46666666666664</c:v>
                </c:pt>
                <c:pt idx="19949">
                  <c:v>332.48333333333335</c:v>
                </c:pt>
                <c:pt idx="19950">
                  <c:v>332.5</c:v>
                </c:pt>
                <c:pt idx="19951">
                  <c:v>332.51666666666665</c:v>
                </c:pt>
                <c:pt idx="19952">
                  <c:v>332.53333333333336</c:v>
                </c:pt>
                <c:pt idx="19953">
                  <c:v>332.55</c:v>
                </c:pt>
                <c:pt idx="19954">
                  <c:v>332.56666666666666</c:v>
                </c:pt>
                <c:pt idx="19955">
                  <c:v>332.58333333333331</c:v>
                </c:pt>
                <c:pt idx="19956">
                  <c:v>332.6</c:v>
                </c:pt>
                <c:pt idx="19957">
                  <c:v>332.61666666666667</c:v>
                </c:pt>
                <c:pt idx="19958">
                  <c:v>332.63333333333333</c:v>
                </c:pt>
                <c:pt idx="19959">
                  <c:v>332.65</c:v>
                </c:pt>
                <c:pt idx="19960">
                  <c:v>332.66666666666669</c:v>
                </c:pt>
                <c:pt idx="19961">
                  <c:v>332.68333333333334</c:v>
                </c:pt>
                <c:pt idx="19962">
                  <c:v>332.7</c:v>
                </c:pt>
                <c:pt idx="19963">
                  <c:v>332.71666666666664</c:v>
                </c:pt>
                <c:pt idx="19964">
                  <c:v>332.73333333333335</c:v>
                </c:pt>
                <c:pt idx="19965">
                  <c:v>332.75</c:v>
                </c:pt>
                <c:pt idx="19966">
                  <c:v>332.76666666666665</c:v>
                </c:pt>
                <c:pt idx="19967">
                  <c:v>332.78333333333336</c:v>
                </c:pt>
                <c:pt idx="19968">
                  <c:v>332.8</c:v>
                </c:pt>
                <c:pt idx="19969">
                  <c:v>332.81666666666666</c:v>
                </c:pt>
                <c:pt idx="19970">
                  <c:v>332.83333333333331</c:v>
                </c:pt>
                <c:pt idx="19971">
                  <c:v>332.85</c:v>
                </c:pt>
                <c:pt idx="19972">
                  <c:v>332.86666666666667</c:v>
                </c:pt>
                <c:pt idx="19973">
                  <c:v>332.88333333333333</c:v>
                </c:pt>
                <c:pt idx="19974">
                  <c:v>332.9</c:v>
                </c:pt>
                <c:pt idx="19975">
                  <c:v>332.91666666666669</c:v>
                </c:pt>
                <c:pt idx="19976">
                  <c:v>332.93333333333334</c:v>
                </c:pt>
                <c:pt idx="19977">
                  <c:v>332.95</c:v>
                </c:pt>
                <c:pt idx="19978">
                  <c:v>332.96666666666664</c:v>
                </c:pt>
                <c:pt idx="19979">
                  <c:v>332.98333333333335</c:v>
                </c:pt>
                <c:pt idx="19980">
                  <c:v>333</c:v>
                </c:pt>
                <c:pt idx="19981">
                  <c:v>333.01666666666665</c:v>
                </c:pt>
                <c:pt idx="19982">
                  <c:v>333.03333333333336</c:v>
                </c:pt>
                <c:pt idx="19983">
                  <c:v>333.05</c:v>
                </c:pt>
                <c:pt idx="19984">
                  <c:v>333.06666666666666</c:v>
                </c:pt>
                <c:pt idx="19985">
                  <c:v>333.08333333333331</c:v>
                </c:pt>
                <c:pt idx="19986">
                  <c:v>333.1</c:v>
                </c:pt>
                <c:pt idx="19987">
                  <c:v>333.11666666666667</c:v>
                </c:pt>
                <c:pt idx="19988">
                  <c:v>333.13333333333333</c:v>
                </c:pt>
                <c:pt idx="19989">
                  <c:v>333.15</c:v>
                </c:pt>
                <c:pt idx="19990">
                  <c:v>333.16666666666669</c:v>
                </c:pt>
                <c:pt idx="19991">
                  <c:v>333.18333333333334</c:v>
                </c:pt>
                <c:pt idx="19992">
                  <c:v>333.2</c:v>
                </c:pt>
                <c:pt idx="19993">
                  <c:v>333.21666666666664</c:v>
                </c:pt>
                <c:pt idx="19994">
                  <c:v>333.23333333333335</c:v>
                </c:pt>
                <c:pt idx="19995">
                  <c:v>333.25</c:v>
                </c:pt>
                <c:pt idx="19996">
                  <c:v>333.26666666666665</c:v>
                </c:pt>
                <c:pt idx="19997">
                  <c:v>333.28333333333336</c:v>
                </c:pt>
                <c:pt idx="19998">
                  <c:v>333.3</c:v>
                </c:pt>
                <c:pt idx="19999">
                  <c:v>333.31666666666666</c:v>
                </c:pt>
                <c:pt idx="20000">
                  <c:v>333.33333333333331</c:v>
                </c:pt>
                <c:pt idx="20001">
                  <c:v>333.35</c:v>
                </c:pt>
                <c:pt idx="20002">
                  <c:v>333.36666666666667</c:v>
                </c:pt>
                <c:pt idx="20003">
                  <c:v>333.38333333333333</c:v>
                </c:pt>
                <c:pt idx="20004">
                  <c:v>333.4</c:v>
                </c:pt>
                <c:pt idx="20005">
                  <c:v>333.41666666666669</c:v>
                </c:pt>
                <c:pt idx="20006">
                  <c:v>333.43333333333334</c:v>
                </c:pt>
                <c:pt idx="20007">
                  <c:v>333.45</c:v>
                </c:pt>
                <c:pt idx="20008">
                  <c:v>333.46666666666664</c:v>
                </c:pt>
                <c:pt idx="20009">
                  <c:v>333.48333333333335</c:v>
                </c:pt>
                <c:pt idx="20010">
                  <c:v>333.5</c:v>
                </c:pt>
                <c:pt idx="20011">
                  <c:v>333.51666666666665</c:v>
                </c:pt>
                <c:pt idx="20012">
                  <c:v>333.53333333333336</c:v>
                </c:pt>
                <c:pt idx="20013">
                  <c:v>333.55</c:v>
                </c:pt>
                <c:pt idx="20014">
                  <c:v>333.56666666666666</c:v>
                </c:pt>
                <c:pt idx="20015">
                  <c:v>333.58333333333331</c:v>
                </c:pt>
                <c:pt idx="20016">
                  <c:v>333.6</c:v>
                </c:pt>
                <c:pt idx="20017">
                  <c:v>333.61666666666667</c:v>
                </c:pt>
                <c:pt idx="20018">
                  <c:v>333.63333333333333</c:v>
                </c:pt>
                <c:pt idx="20019">
                  <c:v>333.65</c:v>
                </c:pt>
                <c:pt idx="20020">
                  <c:v>333.66666666666669</c:v>
                </c:pt>
                <c:pt idx="20021">
                  <c:v>333.68333333333334</c:v>
                </c:pt>
                <c:pt idx="20022">
                  <c:v>333.7</c:v>
                </c:pt>
                <c:pt idx="20023">
                  <c:v>333.71666666666664</c:v>
                </c:pt>
                <c:pt idx="20024">
                  <c:v>333.73333333333335</c:v>
                </c:pt>
                <c:pt idx="20025">
                  <c:v>333.75</c:v>
                </c:pt>
                <c:pt idx="20026">
                  <c:v>333.76666666666665</c:v>
                </c:pt>
                <c:pt idx="20027">
                  <c:v>333.78333333333336</c:v>
                </c:pt>
                <c:pt idx="20028">
                  <c:v>333.8</c:v>
                </c:pt>
                <c:pt idx="20029">
                  <c:v>333.81666666666666</c:v>
                </c:pt>
                <c:pt idx="20030">
                  <c:v>333.83333333333331</c:v>
                </c:pt>
                <c:pt idx="20031">
                  <c:v>333.85</c:v>
                </c:pt>
                <c:pt idx="20032">
                  <c:v>333.86666666666667</c:v>
                </c:pt>
                <c:pt idx="20033">
                  <c:v>333.88333333333333</c:v>
                </c:pt>
                <c:pt idx="20034">
                  <c:v>333.9</c:v>
                </c:pt>
                <c:pt idx="20035">
                  <c:v>333.91666666666669</c:v>
                </c:pt>
                <c:pt idx="20036">
                  <c:v>333.93333333333334</c:v>
                </c:pt>
                <c:pt idx="20037">
                  <c:v>333.95</c:v>
                </c:pt>
                <c:pt idx="20038">
                  <c:v>333.96666666666664</c:v>
                </c:pt>
                <c:pt idx="20039">
                  <c:v>333.98333333333335</c:v>
                </c:pt>
                <c:pt idx="20040">
                  <c:v>334</c:v>
                </c:pt>
                <c:pt idx="20041">
                  <c:v>334.01666666666665</c:v>
                </c:pt>
                <c:pt idx="20042">
                  <c:v>334.03333333333336</c:v>
                </c:pt>
                <c:pt idx="20043">
                  <c:v>334.05</c:v>
                </c:pt>
                <c:pt idx="20044">
                  <c:v>334.06666666666666</c:v>
                </c:pt>
                <c:pt idx="20045">
                  <c:v>334.08333333333331</c:v>
                </c:pt>
                <c:pt idx="20046">
                  <c:v>334.1</c:v>
                </c:pt>
                <c:pt idx="20047">
                  <c:v>334.11666666666667</c:v>
                </c:pt>
                <c:pt idx="20048">
                  <c:v>334.13333333333333</c:v>
                </c:pt>
                <c:pt idx="20049">
                  <c:v>334.15</c:v>
                </c:pt>
                <c:pt idx="20050">
                  <c:v>334.16666666666669</c:v>
                </c:pt>
                <c:pt idx="20051">
                  <c:v>334.18333333333334</c:v>
                </c:pt>
                <c:pt idx="20052">
                  <c:v>334.2</c:v>
                </c:pt>
                <c:pt idx="20053">
                  <c:v>334.21666666666664</c:v>
                </c:pt>
                <c:pt idx="20054">
                  <c:v>334.23333333333335</c:v>
                </c:pt>
                <c:pt idx="20055">
                  <c:v>334.25</c:v>
                </c:pt>
                <c:pt idx="20056">
                  <c:v>334.26666666666665</c:v>
                </c:pt>
                <c:pt idx="20057">
                  <c:v>334.28333333333336</c:v>
                </c:pt>
                <c:pt idx="20058">
                  <c:v>334.3</c:v>
                </c:pt>
                <c:pt idx="20059">
                  <c:v>334.31666666666666</c:v>
                </c:pt>
                <c:pt idx="20060">
                  <c:v>334.33333333333331</c:v>
                </c:pt>
                <c:pt idx="20061">
                  <c:v>334.35</c:v>
                </c:pt>
                <c:pt idx="20062">
                  <c:v>334.36666666666667</c:v>
                </c:pt>
                <c:pt idx="20063">
                  <c:v>334.38333333333333</c:v>
                </c:pt>
                <c:pt idx="20064">
                  <c:v>334.4</c:v>
                </c:pt>
                <c:pt idx="20065">
                  <c:v>334.41666666666669</c:v>
                </c:pt>
                <c:pt idx="20066">
                  <c:v>334.43333333333334</c:v>
                </c:pt>
                <c:pt idx="20067">
                  <c:v>334.45</c:v>
                </c:pt>
                <c:pt idx="20068">
                  <c:v>334.46666666666664</c:v>
                </c:pt>
                <c:pt idx="20069">
                  <c:v>334.48333333333335</c:v>
                </c:pt>
                <c:pt idx="20070">
                  <c:v>334.5</c:v>
                </c:pt>
                <c:pt idx="20071">
                  <c:v>334.51666666666665</c:v>
                </c:pt>
                <c:pt idx="20072">
                  <c:v>334.53333333333336</c:v>
                </c:pt>
                <c:pt idx="20073">
                  <c:v>334.55</c:v>
                </c:pt>
                <c:pt idx="20074">
                  <c:v>334.56666666666666</c:v>
                </c:pt>
                <c:pt idx="20075">
                  <c:v>334.58333333333331</c:v>
                </c:pt>
                <c:pt idx="20076">
                  <c:v>334.6</c:v>
                </c:pt>
                <c:pt idx="20077">
                  <c:v>334.61666666666667</c:v>
                </c:pt>
                <c:pt idx="20078">
                  <c:v>334.63333333333333</c:v>
                </c:pt>
                <c:pt idx="20079">
                  <c:v>334.65</c:v>
                </c:pt>
                <c:pt idx="20080">
                  <c:v>334.66666666666669</c:v>
                </c:pt>
                <c:pt idx="20081">
                  <c:v>334.68333333333334</c:v>
                </c:pt>
                <c:pt idx="20082">
                  <c:v>334.7</c:v>
                </c:pt>
                <c:pt idx="20083">
                  <c:v>334.71666666666664</c:v>
                </c:pt>
                <c:pt idx="20084">
                  <c:v>334.73333333333335</c:v>
                </c:pt>
                <c:pt idx="20085">
                  <c:v>334.75</c:v>
                </c:pt>
                <c:pt idx="20086">
                  <c:v>334.76666666666665</c:v>
                </c:pt>
                <c:pt idx="20087">
                  <c:v>334.78333333333336</c:v>
                </c:pt>
                <c:pt idx="20088">
                  <c:v>334.8</c:v>
                </c:pt>
                <c:pt idx="20089">
                  <c:v>334.81666666666666</c:v>
                </c:pt>
                <c:pt idx="20090">
                  <c:v>334.83333333333331</c:v>
                </c:pt>
                <c:pt idx="20091">
                  <c:v>334.85</c:v>
                </c:pt>
                <c:pt idx="20092">
                  <c:v>334.86666666666667</c:v>
                </c:pt>
                <c:pt idx="20093">
                  <c:v>334.88333333333333</c:v>
                </c:pt>
                <c:pt idx="20094">
                  <c:v>334.9</c:v>
                </c:pt>
                <c:pt idx="20095">
                  <c:v>334.91666666666669</c:v>
                </c:pt>
                <c:pt idx="20096">
                  <c:v>334.93333333333334</c:v>
                </c:pt>
                <c:pt idx="20097">
                  <c:v>334.95</c:v>
                </c:pt>
                <c:pt idx="20098">
                  <c:v>334.96666666666664</c:v>
                </c:pt>
                <c:pt idx="20099">
                  <c:v>334.98333333333335</c:v>
                </c:pt>
                <c:pt idx="20100">
                  <c:v>335</c:v>
                </c:pt>
                <c:pt idx="20101">
                  <c:v>335.01666666666665</c:v>
                </c:pt>
                <c:pt idx="20102">
                  <c:v>335.03333333333336</c:v>
                </c:pt>
                <c:pt idx="20103">
                  <c:v>335.05</c:v>
                </c:pt>
                <c:pt idx="20104">
                  <c:v>335.06666666666666</c:v>
                </c:pt>
                <c:pt idx="20105">
                  <c:v>335.08333333333331</c:v>
                </c:pt>
                <c:pt idx="20106">
                  <c:v>335.1</c:v>
                </c:pt>
                <c:pt idx="20107">
                  <c:v>335.11666666666667</c:v>
                </c:pt>
                <c:pt idx="20108">
                  <c:v>335.13333333333333</c:v>
                </c:pt>
                <c:pt idx="20109">
                  <c:v>335.15</c:v>
                </c:pt>
                <c:pt idx="20110">
                  <c:v>335.16666666666669</c:v>
                </c:pt>
                <c:pt idx="20111">
                  <c:v>335.18333333333334</c:v>
                </c:pt>
                <c:pt idx="20112">
                  <c:v>335.2</c:v>
                </c:pt>
                <c:pt idx="20113">
                  <c:v>335.21666666666664</c:v>
                </c:pt>
                <c:pt idx="20114">
                  <c:v>335.23333333333335</c:v>
                </c:pt>
                <c:pt idx="20115">
                  <c:v>335.25</c:v>
                </c:pt>
                <c:pt idx="20116">
                  <c:v>335.26666666666665</c:v>
                </c:pt>
                <c:pt idx="20117">
                  <c:v>335.28333333333336</c:v>
                </c:pt>
                <c:pt idx="20118">
                  <c:v>335.3</c:v>
                </c:pt>
                <c:pt idx="20119">
                  <c:v>335.31666666666666</c:v>
                </c:pt>
                <c:pt idx="20120">
                  <c:v>335.33333333333331</c:v>
                </c:pt>
                <c:pt idx="20121">
                  <c:v>335.35</c:v>
                </c:pt>
                <c:pt idx="20122">
                  <c:v>335.36666666666667</c:v>
                </c:pt>
                <c:pt idx="20123">
                  <c:v>335.38333333333333</c:v>
                </c:pt>
                <c:pt idx="20124">
                  <c:v>335.4</c:v>
                </c:pt>
                <c:pt idx="20125">
                  <c:v>335.41666666666669</c:v>
                </c:pt>
                <c:pt idx="20126">
                  <c:v>335.43333333333334</c:v>
                </c:pt>
                <c:pt idx="20127">
                  <c:v>335.45</c:v>
                </c:pt>
                <c:pt idx="20128">
                  <c:v>335.46666666666664</c:v>
                </c:pt>
                <c:pt idx="20129">
                  <c:v>335.48333333333335</c:v>
                </c:pt>
                <c:pt idx="20130">
                  <c:v>335.5</c:v>
                </c:pt>
                <c:pt idx="20131">
                  <c:v>335.51666666666665</c:v>
                </c:pt>
                <c:pt idx="20132">
                  <c:v>335.53333333333336</c:v>
                </c:pt>
                <c:pt idx="20133">
                  <c:v>335.55</c:v>
                </c:pt>
                <c:pt idx="20134">
                  <c:v>335.56666666666666</c:v>
                </c:pt>
                <c:pt idx="20135">
                  <c:v>335.58333333333331</c:v>
                </c:pt>
                <c:pt idx="20136">
                  <c:v>335.6</c:v>
                </c:pt>
                <c:pt idx="20137">
                  <c:v>335.61666666666667</c:v>
                </c:pt>
                <c:pt idx="20138">
                  <c:v>335.63333333333333</c:v>
                </c:pt>
                <c:pt idx="20139">
                  <c:v>335.65</c:v>
                </c:pt>
                <c:pt idx="20140">
                  <c:v>335.66666666666669</c:v>
                </c:pt>
                <c:pt idx="20141">
                  <c:v>335.68333333333334</c:v>
                </c:pt>
                <c:pt idx="20142">
                  <c:v>335.7</c:v>
                </c:pt>
                <c:pt idx="20143">
                  <c:v>335.71666666666664</c:v>
                </c:pt>
                <c:pt idx="20144">
                  <c:v>335.73333333333335</c:v>
                </c:pt>
                <c:pt idx="20145">
                  <c:v>335.75</c:v>
                </c:pt>
                <c:pt idx="20146">
                  <c:v>335.76666666666665</c:v>
                </c:pt>
                <c:pt idx="20147">
                  <c:v>335.78333333333336</c:v>
                </c:pt>
                <c:pt idx="20148">
                  <c:v>335.8</c:v>
                </c:pt>
                <c:pt idx="20149">
                  <c:v>335.81666666666666</c:v>
                </c:pt>
                <c:pt idx="20150">
                  <c:v>335.83333333333331</c:v>
                </c:pt>
                <c:pt idx="20151">
                  <c:v>335.85</c:v>
                </c:pt>
                <c:pt idx="20152">
                  <c:v>335.86666666666667</c:v>
                </c:pt>
                <c:pt idx="20153">
                  <c:v>335.88333333333333</c:v>
                </c:pt>
                <c:pt idx="20154">
                  <c:v>335.9</c:v>
                </c:pt>
                <c:pt idx="20155">
                  <c:v>335.91666666666669</c:v>
                </c:pt>
                <c:pt idx="20156">
                  <c:v>335.93333333333334</c:v>
                </c:pt>
                <c:pt idx="20157">
                  <c:v>335.95</c:v>
                </c:pt>
                <c:pt idx="20158">
                  <c:v>335.96666666666664</c:v>
                </c:pt>
                <c:pt idx="20159">
                  <c:v>335.98333333333335</c:v>
                </c:pt>
                <c:pt idx="20160">
                  <c:v>336</c:v>
                </c:pt>
                <c:pt idx="20161">
                  <c:v>336.01666666666665</c:v>
                </c:pt>
                <c:pt idx="20162">
                  <c:v>336.03333333333336</c:v>
                </c:pt>
                <c:pt idx="20163">
                  <c:v>336.05</c:v>
                </c:pt>
                <c:pt idx="20164">
                  <c:v>336.06666666666666</c:v>
                </c:pt>
                <c:pt idx="20165">
                  <c:v>336.08333333333331</c:v>
                </c:pt>
                <c:pt idx="20166">
                  <c:v>336.1</c:v>
                </c:pt>
                <c:pt idx="20167">
                  <c:v>336.11666666666667</c:v>
                </c:pt>
                <c:pt idx="20168">
                  <c:v>336.13333333333333</c:v>
                </c:pt>
                <c:pt idx="20169">
                  <c:v>336.15</c:v>
                </c:pt>
                <c:pt idx="20170">
                  <c:v>336.16666666666669</c:v>
                </c:pt>
                <c:pt idx="20171">
                  <c:v>336.18333333333334</c:v>
                </c:pt>
                <c:pt idx="20172">
                  <c:v>336.2</c:v>
                </c:pt>
                <c:pt idx="20173">
                  <c:v>336.21666666666664</c:v>
                </c:pt>
                <c:pt idx="20174">
                  <c:v>336.23333333333335</c:v>
                </c:pt>
                <c:pt idx="20175">
                  <c:v>336.25</c:v>
                </c:pt>
                <c:pt idx="20176">
                  <c:v>336.26666666666665</c:v>
                </c:pt>
                <c:pt idx="20177">
                  <c:v>336.28333333333336</c:v>
                </c:pt>
                <c:pt idx="20178">
                  <c:v>336.3</c:v>
                </c:pt>
                <c:pt idx="20179">
                  <c:v>336.31666666666666</c:v>
                </c:pt>
                <c:pt idx="20180">
                  <c:v>336.33333333333331</c:v>
                </c:pt>
                <c:pt idx="20181">
                  <c:v>336.35</c:v>
                </c:pt>
                <c:pt idx="20182">
                  <c:v>336.36666666666667</c:v>
                </c:pt>
                <c:pt idx="20183">
                  <c:v>336.38333333333333</c:v>
                </c:pt>
                <c:pt idx="20184">
                  <c:v>336.4</c:v>
                </c:pt>
                <c:pt idx="20185">
                  <c:v>336.41666666666669</c:v>
                </c:pt>
                <c:pt idx="20186">
                  <c:v>336.43333333333334</c:v>
                </c:pt>
                <c:pt idx="20187">
                  <c:v>336.45</c:v>
                </c:pt>
                <c:pt idx="20188">
                  <c:v>336.46666666666664</c:v>
                </c:pt>
                <c:pt idx="20189">
                  <c:v>336.48333333333335</c:v>
                </c:pt>
                <c:pt idx="20190">
                  <c:v>336.5</c:v>
                </c:pt>
                <c:pt idx="20191">
                  <c:v>336.51666666666665</c:v>
                </c:pt>
                <c:pt idx="20192">
                  <c:v>336.53333333333336</c:v>
                </c:pt>
                <c:pt idx="20193">
                  <c:v>336.55</c:v>
                </c:pt>
                <c:pt idx="20194">
                  <c:v>336.56666666666666</c:v>
                </c:pt>
                <c:pt idx="20195">
                  <c:v>336.58333333333331</c:v>
                </c:pt>
                <c:pt idx="20196">
                  <c:v>336.6</c:v>
                </c:pt>
                <c:pt idx="20197">
                  <c:v>336.61666666666667</c:v>
                </c:pt>
                <c:pt idx="20198">
                  <c:v>336.63333333333333</c:v>
                </c:pt>
                <c:pt idx="20199">
                  <c:v>336.65</c:v>
                </c:pt>
                <c:pt idx="20200">
                  <c:v>336.66666666666669</c:v>
                </c:pt>
                <c:pt idx="20201">
                  <c:v>336.68333333333334</c:v>
                </c:pt>
                <c:pt idx="20202">
                  <c:v>336.7</c:v>
                </c:pt>
                <c:pt idx="20203">
                  <c:v>336.71666666666664</c:v>
                </c:pt>
                <c:pt idx="20204">
                  <c:v>336.73333333333335</c:v>
                </c:pt>
                <c:pt idx="20205">
                  <c:v>336.75</c:v>
                </c:pt>
                <c:pt idx="20206">
                  <c:v>336.76666666666665</c:v>
                </c:pt>
                <c:pt idx="20207">
                  <c:v>336.78333333333336</c:v>
                </c:pt>
                <c:pt idx="20208">
                  <c:v>336.8</c:v>
                </c:pt>
                <c:pt idx="20209">
                  <c:v>336.81666666666666</c:v>
                </c:pt>
                <c:pt idx="20210">
                  <c:v>336.83333333333331</c:v>
                </c:pt>
                <c:pt idx="20211">
                  <c:v>336.85</c:v>
                </c:pt>
                <c:pt idx="20212">
                  <c:v>336.86666666666667</c:v>
                </c:pt>
                <c:pt idx="20213">
                  <c:v>336.88333333333333</c:v>
                </c:pt>
                <c:pt idx="20214">
                  <c:v>336.9</c:v>
                </c:pt>
                <c:pt idx="20215">
                  <c:v>336.91666666666669</c:v>
                </c:pt>
                <c:pt idx="20216">
                  <c:v>336.93333333333334</c:v>
                </c:pt>
                <c:pt idx="20217">
                  <c:v>336.95</c:v>
                </c:pt>
                <c:pt idx="20218">
                  <c:v>336.96666666666664</c:v>
                </c:pt>
                <c:pt idx="20219">
                  <c:v>336.98333333333335</c:v>
                </c:pt>
                <c:pt idx="20220">
                  <c:v>337</c:v>
                </c:pt>
                <c:pt idx="20221">
                  <c:v>337.01666666666665</c:v>
                </c:pt>
                <c:pt idx="20222">
                  <c:v>337.03333333333336</c:v>
                </c:pt>
                <c:pt idx="20223">
                  <c:v>337.05</c:v>
                </c:pt>
                <c:pt idx="20224">
                  <c:v>337.06666666666666</c:v>
                </c:pt>
                <c:pt idx="20225">
                  <c:v>337.08333333333331</c:v>
                </c:pt>
                <c:pt idx="20226">
                  <c:v>337.1</c:v>
                </c:pt>
                <c:pt idx="20227">
                  <c:v>337.11666666666667</c:v>
                </c:pt>
                <c:pt idx="20228">
                  <c:v>337.13333333333333</c:v>
                </c:pt>
                <c:pt idx="20229">
                  <c:v>337.15</c:v>
                </c:pt>
                <c:pt idx="20230">
                  <c:v>337.16666666666669</c:v>
                </c:pt>
                <c:pt idx="20231">
                  <c:v>337.18333333333334</c:v>
                </c:pt>
                <c:pt idx="20232">
                  <c:v>337.2</c:v>
                </c:pt>
                <c:pt idx="20233">
                  <c:v>337.21666666666664</c:v>
                </c:pt>
                <c:pt idx="20234">
                  <c:v>337.23333333333335</c:v>
                </c:pt>
                <c:pt idx="20235">
                  <c:v>337.25</c:v>
                </c:pt>
                <c:pt idx="20236">
                  <c:v>337.26666666666665</c:v>
                </c:pt>
                <c:pt idx="20237">
                  <c:v>337.28333333333336</c:v>
                </c:pt>
                <c:pt idx="20238">
                  <c:v>337.3</c:v>
                </c:pt>
                <c:pt idx="20239">
                  <c:v>337.31666666666666</c:v>
                </c:pt>
                <c:pt idx="20240">
                  <c:v>337.33333333333331</c:v>
                </c:pt>
                <c:pt idx="20241">
                  <c:v>337.35</c:v>
                </c:pt>
                <c:pt idx="20242">
                  <c:v>337.36666666666667</c:v>
                </c:pt>
                <c:pt idx="20243">
                  <c:v>337.38333333333333</c:v>
                </c:pt>
                <c:pt idx="20244">
                  <c:v>337.4</c:v>
                </c:pt>
                <c:pt idx="20245">
                  <c:v>337.41666666666669</c:v>
                </c:pt>
                <c:pt idx="20246">
                  <c:v>337.43333333333334</c:v>
                </c:pt>
                <c:pt idx="20247">
                  <c:v>337.45</c:v>
                </c:pt>
                <c:pt idx="20248">
                  <c:v>337.46666666666664</c:v>
                </c:pt>
                <c:pt idx="20249">
                  <c:v>337.48333333333335</c:v>
                </c:pt>
                <c:pt idx="20250">
                  <c:v>337.5</c:v>
                </c:pt>
                <c:pt idx="20251">
                  <c:v>337.51666666666665</c:v>
                </c:pt>
                <c:pt idx="20252">
                  <c:v>337.53333333333336</c:v>
                </c:pt>
                <c:pt idx="20253">
                  <c:v>337.55</c:v>
                </c:pt>
                <c:pt idx="20254">
                  <c:v>337.56666666666666</c:v>
                </c:pt>
                <c:pt idx="20255">
                  <c:v>337.58333333333331</c:v>
                </c:pt>
                <c:pt idx="20256">
                  <c:v>337.6</c:v>
                </c:pt>
                <c:pt idx="20257">
                  <c:v>337.61666666666667</c:v>
                </c:pt>
                <c:pt idx="20258">
                  <c:v>337.63333333333333</c:v>
                </c:pt>
                <c:pt idx="20259">
                  <c:v>337.65</c:v>
                </c:pt>
                <c:pt idx="20260">
                  <c:v>337.66666666666669</c:v>
                </c:pt>
                <c:pt idx="20261">
                  <c:v>337.68333333333334</c:v>
                </c:pt>
                <c:pt idx="20262">
                  <c:v>337.7</c:v>
                </c:pt>
                <c:pt idx="20263">
                  <c:v>337.71666666666664</c:v>
                </c:pt>
                <c:pt idx="20264">
                  <c:v>337.73333333333335</c:v>
                </c:pt>
                <c:pt idx="20265">
                  <c:v>337.75</c:v>
                </c:pt>
                <c:pt idx="20266">
                  <c:v>337.76666666666665</c:v>
                </c:pt>
                <c:pt idx="20267">
                  <c:v>337.78333333333336</c:v>
                </c:pt>
                <c:pt idx="20268">
                  <c:v>337.8</c:v>
                </c:pt>
                <c:pt idx="20269">
                  <c:v>337.81666666666666</c:v>
                </c:pt>
                <c:pt idx="20270">
                  <c:v>337.83333333333331</c:v>
                </c:pt>
                <c:pt idx="20271">
                  <c:v>337.85</c:v>
                </c:pt>
                <c:pt idx="20272">
                  <c:v>337.86666666666667</c:v>
                </c:pt>
                <c:pt idx="20273">
                  <c:v>337.88333333333333</c:v>
                </c:pt>
                <c:pt idx="20274">
                  <c:v>337.9</c:v>
                </c:pt>
                <c:pt idx="20275">
                  <c:v>337.91666666666669</c:v>
                </c:pt>
                <c:pt idx="20276">
                  <c:v>337.93333333333334</c:v>
                </c:pt>
                <c:pt idx="20277">
                  <c:v>337.95</c:v>
                </c:pt>
                <c:pt idx="20278">
                  <c:v>337.96666666666664</c:v>
                </c:pt>
                <c:pt idx="20279">
                  <c:v>337.98333333333335</c:v>
                </c:pt>
                <c:pt idx="20280">
                  <c:v>338</c:v>
                </c:pt>
                <c:pt idx="20281">
                  <c:v>338.01666666666665</c:v>
                </c:pt>
                <c:pt idx="20282">
                  <c:v>338.03333333333336</c:v>
                </c:pt>
                <c:pt idx="20283">
                  <c:v>338.05</c:v>
                </c:pt>
                <c:pt idx="20284">
                  <c:v>338.06666666666666</c:v>
                </c:pt>
                <c:pt idx="20285">
                  <c:v>338.08333333333331</c:v>
                </c:pt>
                <c:pt idx="20286">
                  <c:v>338.1</c:v>
                </c:pt>
                <c:pt idx="20287">
                  <c:v>338.11666666666667</c:v>
                </c:pt>
                <c:pt idx="20288">
                  <c:v>338.13333333333333</c:v>
                </c:pt>
                <c:pt idx="20289">
                  <c:v>338.15</c:v>
                </c:pt>
                <c:pt idx="20290">
                  <c:v>338.16666666666669</c:v>
                </c:pt>
                <c:pt idx="20291">
                  <c:v>338.18333333333334</c:v>
                </c:pt>
                <c:pt idx="20292">
                  <c:v>338.2</c:v>
                </c:pt>
                <c:pt idx="20293">
                  <c:v>338.21666666666664</c:v>
                </c:pt>
                <c:pt idx="20294">
                  <c:v>338.23333333333335</c:v>
                </c:pt>
                <c:pt idx="20295">
                  <c:v>338.25</c:v>
                </c:pt>
                <c:pt idx="20296">
                  <c:v>338.26666666666665</c:v>
                </c:pt>
                <c:pt idx="20297">
                  <c:v>338.28333333333336</c:v>
                </c:pt>
                <c:pt idx="20298">
                  <c:v>338.3</c:v>
                </c:pt>
                <c:pt idx="20299">
                  <c:v>338.31666666666666</c:v>
                </c:pt>
                <c:pt idx="20300">
                  <c:v>338.33333333333331</c:v>
                </c:pt>
                <c:pt idx="20301">
                  <c:v>338.35</c:v>
                </c:pt>
                <c:pt idx="20302">
                  <c:v>338.36666666666667</c:v>
                </c:pt>
                <c:pt idx="20303">
                  <c:v>338.38333333333333</c:v>
                </c:pt>
                <c:pt idx="20304">
                  <c:v>338.4</c:v>
                </c:pt>
                <c:pt idx="20305">
                  <c:v>338.41666666666669</c:v>
                </c:pt>
                <c:pt idx="20306">
                  <c:v>338.43333333333334</c:v>
                </c:pt>
                <c:pt idx="20307">
                  <c:v>338.45</c:v>
                </c:pt>
                <c:pt idx="20308">
                  <c:v>338.46666666666664</c:v>
                </c:pt>
                <c:pt idx="20309">
                  <c:v>338.48333333333335</c:v>
                </c:pt>
                <c:pt idx="20310">
                  <c:v>338.5</c:v>
                </c:pt>
                <c:pt idx="20311">
                  <c:v>338.51666666666665</c:v>
                </c:pt>
                <c:pt idx="20312">
                  <c:v>338.53333333333336</c:v>
                </c:pt>
                <c:pt idx="20313">
                  <c:v>338.55</c:v>
                </c:pt>
                <c:pt idx="20314">
                  <c:v>338.56666666666666</c:v>
                </c:pt>
                <c:pt idx="20315">
                  <c:v>338.58333333333331</c:v>
                </c:pt>
                <c:pt idx="20316">
                  <c:v>338.6</c:v>
                </c:pt>
                <c:pt idx="20317">
                  <c:v>338.61666666666667</c:v>
                </c:pt>
                <c:pt idx="20318">
                  <c:v>338.63333333333333</c:v>
                </c:pt>
                <c:pt idx="20319">
                  <c:v>338.65</c:v>
                </c:pt>
                <c:pt idx="20320">
                  <c:v>338.66666666666669</c:v>
                </c:pt>
                <c:pt idx="20321">
                  <c:v>338.68333333333334</c:v>
                </c:pt>
                <c:pt idx="20322">
                  <c:v>338.7</c:v>
                </c:pt>
                <c:pt idx="20323">
                  <c:v>338.71666666666664</c:v>
                </c:pt>
                <c:pt idx="20324">
                  <c:v>338.73333333333335</c:v>
                </c:pt>
                <c:pt idx="20325">
                  <c:v>338.75</c:v>
                </c:pt>
                <c:pt idx="20326">
                  <c:v>338.76666666666665</c:v>
                </c:pt>
                <c:pt idx="20327">
                  <c:v>338.78333333333336</c:v>
                </c:pt>
                <c:pt idx="20328">
                  <c:v>338.8</c:v>
                </c:pt>
                <c:pt idx="20329">
                  <c:v>338.81666666666666</c:v>
                </c:pt>
                <c:pt idx="20330">
                  <c:v>338.83333333333331</c:v>
                </c:pt>
                <c:pt idx="20331">
                  <c:v>338.85</c:v>
                </c:pt>
                <c:pt idx="20332">
                  <c:v>338.86666666666667</c:v>
                </c:pt>
                <c:pt idx="20333">
                  <c:v>338.88333333333333</c:v>
                </c:pt>
                <c:pt idx="20334">
                  <c:v>338.9</c:v>
                </c:pt>
                <c:pt idx="20335">
                  <c:v>338.91666666666669</c:v>
                </c:pt>
                <c:pt idx="20336">
                  <c:v>338.93333333333334</c:v>
                </c:pt>
                <c:pt idx="20337">
                  <c:v>338.95</c:v>
                </c:pt>
                <c:pt idx="20338">
                  <c:v>338.96666666666664</c:v>
                </c:pt>
                <c:pt idx="20339">
                  <c:v>338.98333333333335</c:v>
                </c:pt>
                <c:pt idx="20340">
                  <c:v>339</c:v>
                </c:pt>
                <c:pt idx="20341">
                  <c:v>339.01666666666665</c:v>
                </c:pt>
                <c:pt idx="20342">
                  <c:v>339.03333333333336</c:v>
                </c:pt>
                <c:pt idx="20343">
                  <c:v>339.05</c:v>
                </c:pt>
                <c:pt idx="20344">
                  <c:v>339.06666666666666</c:v>
                </c:pt>
                <c:pt idx="20345">
                  <c:v>339.08333333333331</c:v>
                </c:pt>
                <c:pt idx="20346">
                  <c:v>339.1</c:v>
                </c:pt>
                <c:pt idx="20347">
                  <c:v>339.11666666666667</c:v>
                </c:pt>
                <c:pt idx="20348">
                  <c:v>339.13333333333333</c:v>
                </c:pt>
                <c:pt idx="20349">
                  <c:v>339.15</c:v>
                </c:pt>
                <c:pt idx="20350">
                  <c:v>339.16666666666669</c:v>
                </c:pt>
                <c:pt idx="20351">
                  <c:v>339.18333333333334</c:v>
                </c:pt>
                <c:pt idx="20352">
                  <c:v>339.2</c:v>
                </c:pt>
                <c:pt idx="20353">
                  <c:v>339.21666666666664</c:v>
                </c:pt>
                <c:pt idx="20354">
                  <c:v>339.23333333333335</c:v>
                </c:pt>
                <c:pt idx="20355">
                  <c:v>339.25</c:v>
                </c:pt>
                <c:pt idx="20356">
                  <c:v>339.26666666666665</c:v>
                </c:pt>
                <c:pt idx="20357">
                  <c:v>339.28333333333336</c:v>
                </c:pt>
                <c:pt idx="20358">
                  <c:v>339.3</c:v>
                </c:pt>
                <c:pt idx="20359">
                  <c:v>339.31666666666666</c:v>
                </c:pt>
                <c:pt idx="20360">
                  <c:v>339.33333333333331</c:v>
                </c:pt>
                <c:pt idx="20361">
                  <c:v>339.35</c:v>
                </c:pt>
                <c:pt idx="20362">
                  <c:v>339.36666666666667</c:v>
                </c:pt>
                <c:pt idx="20363">
                  <c:v>339.38333333333333</c:v>
                </c:pt>
                <c:pt idx="20364">
                  <c:v>339.4</c:v>
                </c:pt>
                <c:pt idx="20365">
                  <c:v>339.41666666666669</c:v>
                </c:pt>
                <c:pt idx="20366">
                  <c:v>339.43333333333334</c:v>
                </c:pt>
                <c:pt idx="20367">
                  <c:v>339.45</c:v>
                </c:pt>
                <c:pt idx="20368">
                  <c:v>339.46666666666664</c:v>
                </c:pt>
                <c:pt idx="20369">
                  <c:v>339.48333333333335</c:v>
                </c:pt>
                <c:pt idx="20370">
                  <c:v>339.5</c:v>
                </c:pt>
                <c:pt idx="20371">
                  <c:v>339.51666666666665</c:v>
                </c:pt>
                <c:pt idx="20372">
                  <c:v>339.53333333333336</c:v>
                </c:pt>
                <c:pt idx="20373">
                  <c:v>339.55</c:v>
                </c:pt>
                <c:pt idx="20374">
                  <c:v>339.56666666666666</c:v>
                </c:pt>
                <c:pt idx="20375">
                  <c:v>339.58333333333331</c:v>
                </c:pt>
                <c:pt idx="20376">
                  <c:v>339.6</c:v>
                </c:pt>
                <c:pt idx="20377">
                  <c:v>339.61666666666667</c:v>
                </c:pt>
                <c:pt idx="20378">
                  <c:v>339.63333333333333</c:v>
                </c:pt>
                <c:pt idx="20379">
                  <c:v>339.65</c:v>
                </c:pt>
                <c:pt idx="20380">
                  <c:v>339.66666666666669</c:v>
                </c:pt>
                <c:pt idx="20381">
                  <c:v>339.68333333333334</c:v>
                </c:pt>
                <c:pt idx="20382">
                  <c:v>339.7</c:v>
                </c:pt>
                <c:pt idx="20383">
                  <c:v>339.71666666666664</c:v>
                </c:pt>
                <c:pt idx="20384">
                  <c:v>339.73333333333335</c:v>
                </c:pt>
                <c:pt idx="20385">
                  <c:v>339.75</c:v>
                </c:pt>
                <c:pt idx="20386">
                  <c:v>339.76666666666665</c:v>
                </c:pt>
                <c:pt idx="20387">
                  <c:v>339.78333333333336</c:v>
                </c:pt>
                <c:pt idx="20388">
                  <c:v>339.8</c:v>
                </c:pt>
                <c:pt idx="20389">
                  <c:v>339.81666666666666</c:v>
                </c:pt>
                <c:pt idx="20390">
                  <c:v>339.83333333333331</c:v>
                </c:pt>
                <c:pt idx="20391">
                  <c:v>339.85</c:v>
                </c:pt>
                <c:pt idx="20392">
                  <c:v>339.86666666666667</c:v>
                </c:pt>
                <c:pt idx="20393">
                  <c:v>339.88333333333333</c:v>
                </c:pt>
                <c:pt idx="20394">
                  <c:v>339.9</c:v>
                </c:pt>
                <c:pt idx="20395">
                  <c:v>339.91666666666669</c:v>
                </c:pt>
                <c:pt idx="20396">
                  <c:v>339.93333333333334</c:v>
                </c:pt>
                <c:pt idx="20397">
                  <c:v>339.95</c:v>
                </c:pt>
                <c:pt idx="20398">
                  <c:v>339.96666666666664</c:v>
                </c:pt>
                <c:pt idx="20399">
                  <c:v>339.98333333333335</c:v>
                </c:pt>
                <c:pt idx="20400">
                  <c:v>340</c:v>
                </c:pt>
                <c:pt idx="20401">
                  <c:v>340.01666666666665</c:v>
                </c:pt>
                <c:pt idx="20402">
                  <c:v>340.03333333333336</c:v>
                </c:pt>
                <c:pt idx="20403">
                  <c:v>340.05</c:v>
                </c:pt>
                <c:pt idx="20404">
                  <c:v>340.06666666666666</c:v>
                </c:pt>
                <c:pt idx="20405">
                  <c:v>340.08333333333331</c:v>
                </c:pt>
                <c:pt idx="20406">
                  <c:v>340.1</c:v>
                </c:pt>
                <c:pt idx="20407">
                  <c:v>340.11666666666667</c:v>
                </c:pt>
                <c:pt idx="20408">
                  <c:v>340.13333333333333</c:v>
                </c:pt>
                <c:pt idx="20409">
                  <c:v>340.15</c:v>
                </c:pt>
                <c:pt idx="20410">
                  <c:v>340.16666666666669</c:v>
                </c:pt>
                <c:pt idx="20411">
                  <c:v>340.18333333333334</c:v>
                </c:pt>
                <c:pt idx="20412">
                  <c:v>340.2</c:v>
                </c:pt>
                <c:pt idx="20413">
                  <c:v>340.21666666666664</c:v>
                </c:pt>
                <c:pt idx="20414">
                  <c:v>340.23333333333335</c:v>
                </c:pt>
                <c:pt idx="20415">
                  <c:v>340.25</c:v>
                </c:pt>
                <c:pt idx="20416">
                  <c:v>340.26666666666665</c:v>
                </c:pt>
                <c:pt idx="20417">
                  <c:v>340.28333333333336</c:v>
                </c:pt>
                <c:pt idx="20418">
                  <c:v>340.3</c:v>
                </c:pt>
                <c:pt idx="20419">
                  <c:v>340.31666666666666</c:v>
                </c:pt>
                <c:pt idx="20420">
                  <c:v>340.33333333333331</c:v>
                </c:pt>
                <c:pt idx="20421">
                  <c:v>340.35</c:v>
                </c:pt>
                <c:pt idx="20422">
                  <c:v>340.36666666666667</c:v>
                </c:pt>
                <c:pt idx="20423">
                  <c:v>340.38333333333333</c:v>
                </c:pt>
                <c:pt idx="20424">
                  <c:v>340.4</c:v>
                </c:pt>
                <c:pt idx="20425">
                  <c:v>340.41666666666669</c:v>
                </c:pt>
                <c:pt idx="20426">
                  <c:v>340.43333333333334</c:v>
                </c:pt>
                <c:pt idx="20427">
                  <c:v>340.45</c:v>
                </c:pt>
                <c:pt idx="20428">
                  <c:v>340.46666666666664</c:v>
                </c:pt>
                <c:pt idx="20429">
                  <c:v>340.48333333333335</c:v>
                </c:pt>
                <c:pt idx="20430">
                  <c:v>340.5</c:v>
                </c:pt>
                <c:pt idx="20431">
                  <c:v>340.51666666666665</c:v>
                </c:pt>
                <c:pt idx="20432">
                  <c:v>340.53333333333336</c:v>
                </c:pt>
                <c:pt idx="20433">
                  <c:v>340.55</c:v>
                </c:pt>
                <c:pt idx="20434">
                  <c:v>340.56666666666666</c:v>
                </c:pt>
                <c:pt idx="20435">
                  <c:v>340.58333333333331</c:v>
                </c:pt>
                <c:pt idx="20436">
                  <c:v>340.6</c:v>
                </c:pt>
                <c:pt idx="20437">
                  <c:v>340.61666666666667</c:v>
                </c:pt>
                <c:pt idx="20438">
                  <c:v>340.63333333333333</c:v>
                </c:pt>
                <c:pt idx="20439">
                  <c:v>340.65</c:v>
                </c:pt>
                <c:pt idx="20440">
                  <c:v>340.66666666666669</c:v>
                </c:pt>
                <c:pt idx="20441">
                  <c:v>340.68333333333334</c:v>
                </c:pt>
                <c:pt idx="20442">
                  <c:v>340.7</c:v>
                </c:pt>
                <c:pt idx="20443">
                  <c:v>340.71666666666664</c:v>
                </c:pt>
                <c:pt idx="20444">
                  <c:v>340.73333333333335</c:v>
                </c:pt>
                <c:pt idx="20445">
                  <c:v>340.75</c:v>
                </c:pt>
                <c:pt idx="20446">
                  <c:v>340.76666666666665</c:v>
                </c:pt>
                <c:pt idx="20447">
                  <c:v>340.78333333333336</c:v>
                </c:pt>
                <c:pt idx="20448">
                  <c:v>340.8</c:v>
                </c:pt>
                <c:pt idx="20449">
                  <c:v>340.81666666666666</c:v>
                </c:pt>
                <c:pt idx="20450">
                  <c:v>340.83333333333331</c:v>
                </c:pt>
                <c:pt idx="20451">
                  <c:v>340.85</c:v>
                </c:pt>
                <c:pt idx="20452">
                  <c:v>340.86666666666667</c:v>
                </c:pt>
                <c:pt idx="20453">
                  <c:v>340.88333333333333</c:v>
                </c:pt>
                <c:pt idx="20454">
                  <c:v>340.9</c:v>
                </c:pt>
                <c:pt idx="20455">
                  <c:v>340.91666666666669</c:v>
                </c:pt>
                <c:pt idx="20456">
                  <c:v>340.93333333333334</c:v>
                </c:pt>
                <c:pt idx="20457">
                  <c:v>340.95</c:v>
                </c:pt>
                <c:pt idx="20458">
                  <c:v>340.96666666666664</c:v>
                </c:pt>
                <c:pt idx="20459">
                  <c:v>340.98333333333335</c:v>
                </c:pt>
                <c:pt idx="20460">
                  <c:v>341</c:v>
                </c:pt>
                <c:pt idx="20461">
                  <c:v>341.01666666666665</c:v>
                </c:pt>
                <c:pt idx="20462">
                  <c:v>341.03333333333336</c:v>
                </c:pt>
                <c:pt idx="20463">
                  <c:v>341.05</c:v>
                </c:pt>
                <c:pt idx="20464">
                  <c:v>341.06666666666666</c:v>
                </c:pt>
                <c:pt idx="20465">
                  <c:v>341.08333333333331</c:v>
                </c:pt>
                <c:pt idx="20466">
                  <c:v>341.1</c:v>
                </c:pt>
                <c:pt idx="20467">
                  <c:v>341.11666666666667</c:v>
                </c:pt>
                <c:pt idx="20468">
                  <c:v>341.13333333333333</c:v>
                </c:pt>
                <c:pt idx="20469">
                  <c:v>341.15</c:v>
                </c:pt>
                <c:pt idx="20470">
                  <c:v>341.16666666666669</c:v>
                </c:pt>
                <c:pt idx="20471">
                  <c:v>341.18333333333334</c:v>
                </c:pt>
                <c:pt idx="20472">
                  <c:v>341.2</c:v>
                </c:pt>
                <c:pt idx="20473">
                  <c:v>341.21666666666664</c:v>
                </c:pt>
                <c:pt idx="20474">
                  <c:v>341.23333333333335</c:v>
                </c:pt>
                <c:pt idx="20475">
                  <c:v>341.25</c:v>
                </c:pt>
                <c:pt idx="20476">
                  <c:v>341.26666666666665</c:v>
                </c:pt>
                <c:pt idx="20477">
                  <c:v>341.28333333333336</c:v>
                </c:pt>
                <c:pt idx="20478">
                  <c:v>341.3</c:v>
                </c:pt>
                <c:pt idx="20479">
                  <c:v>341.31666666666666</c:v>
                </c:pt>
                <c:pt idx="20480">
                  <c:v>341.33333333333331</c:v>
                </c:pt>
                <c:pt idx="20481">
                  <c:v>341.35</c:v>
                </c:pt>
                <c:pt idx="20482">
                  <c:v>341.36666666666667</c:v>
                </c:pt>
                <c:pt idx="20483">
                  <c:v>341.38333333333333</c:v>
                </c:pt>
                <c:pt idx="20484">
                  <c:v>341.4</c:v>
                </c:pt>
                <c:pt idx="20485">
                  <c:v>341.41666666666669</c:v>
                </c:pt>
                <c:pt idx="20486">
                  <c:v>341.43333333333334</c:v>
                </c:pt>
                <c:pt idx="20487">
                  <c:v>341.45</c:v>
                </c:pt>
                <c:pt idx="20488">
                  <c:v>341.46666666666664</c:v>
                </c:pt>
                <c:pt idx="20489">
                  <c:v>341.48333333333335</c:v>
                </c:pt>
                <c:pt idx="20490">
                  <c:v>341.5</c:v>
                </c:pt>
                <c:pt idx="20491">
                  <c:v>341.51666666666665</c:v>
                </c:pt>
                <c:pt idx="20492">
                  <c:v>341.53333333333336</c:v>
                </c:pt>
                <c:pt idx="20493">
                  <c:v>341.55</c:v>
                </c:pt>
                <c:pt idx="20494">
                  <c:v>341.56666666666666</c:v>
                </c:pt>
                <c:pt idx="20495">
                  <c:v>341.58333333333331</c:v>
                </c:pt>
                <c:pt idx="20496">
                  <c:v>341.6</c:v>
                </c:pt>
                <c:pt idx="20497">
                  <c:v>341.61666666666667</c:v>
                </c:pt>
                <c:pt idx="20498">
                  <c:v>341.63333333333333</c:v>
                </c:pt>
                <c:pt idx="20499">
                  <c:v>341.65</c:v>
                </c:pt>
                <c:pt idx="20500">
                  <c:v>341.66666666666669</c:v>
                </c:pt>
                <c:pt idx="20501">
                  <c:v>341.68333333333334</c:v>
                </c:pt>
                <c:pt idx="20502">
                  <c:v>341.7</c:v>
                </c:pt>
                <c:pt idx="20503">
                  <c:v>341.71666666666664</c:v>
                </c:pt>
                <c:pt idx="20504">
                  <c:v>341.73333333333335</c:v>
                </c:pt>
                <c:pt idx="20505">
                  <c:v>341.75</c:v>
                </c:pt>
                <c:pt idx="20506">
                  <c:v>341.76666666666665</c:v>
                </c:pt>
                <c:pt idx="20507">
                  <c:v>341.78333333333336</c:v>
                </c:pt>
                <c:pt idx="20508">
                  <c:v>341.8</c:v>
                </c:pt>
                <c:pt idx="20509">
                  <c:v>341.81666666666666</c:v>
                </c:pt>
                <c:pt idx="20510">
                  <c:v>341.83333333333331</c:v>
                </c:pt>
                <c:pt idx="20511">
                  <c:v>341.85</c:v>
                </c:pt>
                <c:pt idx="20512">
                  <c:v>341.86666666666667</c:v>
                </c:pt>
                <c:pt idx="20513">
                  <c:v>341.88333333333333</c:v>
                </c:pt>
                <c:pt idx="20514">
                  <c:v>341.9</c:v>
                </c:pt>
                <c:pt idx="20515">
                  <c:v>341.91666666666669</c:v>
                </c:pt>
                <c:pt idx="20516">
                  <c:v>341.93333333333334</c:v>
                </c:pt>
                <c:pt idx="20517">
                  <c:v>341.95</c:v>
                </c:pt>
                <c:pt idx="20518">
                  <c:v>341.96666666666664</c:v>
                </c:pt>
                <c:pt idx="20519">
                  <c:v>341.98333333333335</c:v>
                </c:pt>
                <c:pt idx="20520">
                  <c:v>342</c:v>
                </c:pt>
                <c:pt idx="20521">
                  <c:v>342.01666666666665</c:v>
                </c:pt>
                <c:pt idx="20522">
                  <c:v>342.03333333333336</c:v>
                </c:pt>
                <c:pt idx="20523">
                  <c:v>342.05</c:v>
                </c:pt>
                <c:pt idx="20524">
                  <c:v>342.06666666666666</c:v>
                </c:pt>
                <c:pt idx="20525">
                  <c:v>342.08333333333331</c:v>
                </c:pt>
                <c:pt idx="20526">
                  <c:v>342.1</c:v>
                </c:pt>
                <c:pt idx="20527">
                  <c:v>342.11666666666667</c:v>
                </c:pt>
                <c:pt idx="20528">
                  <c:v>342.13333333333333</c:v>
                </c:pt>
                <c:pt idx="20529">
                  <c:v>342.15</c:v>
                </c:pt>
                <c:pt idx="20530">
                  <c:v>342.16666666666669</c:v>
                </c:pt>
                <c:pt idx="20531">
                  <c:v>342.18333333333334</c:v>
                </c:pt>
                <c:pt idx="20532">
                  <c:v>342.2</c:v>
                </c:pt>
                <c:pt idx="20533">
                  <c:v>342.21666666666664</c:v>
                </c:pt>
                <c:pt idx="20534">
                  <c:v>342.23333333333335</c:v>
                </c:pt>
                <c:pt idx="20535">
                  <c:v>342.25</c:v>
                </c:pt>
                <c:pt idx="20536">
                  <c:v>342.26666666666665</c:v>
                </c:pt>
                <c:pt idx="20537">
                  <c:v>342.28333333333336</c:v>
                </c:pt>
                <c:pt idx="20538">
                  <c:v>342.3</c:v>
                </c:pt>
                <c:pt idx="20539">
                  <c:v>342.31666666666666</c:v>
                </c:pt>
                <c:pt idx="20540">
                  <c:v>342.33333333333331</c:v>
                </c:pt>
                <c:pt idx="20541">
                  <c:v>342.35</c:v>
                </c:pt>
                <c:pt idx="20542">
                  <c:v>342.36666666666667</c:v>
                </c:pt>
                <c:pt idx="20543">
                  <c:v>342.38333333333333</c:v>
                </c:pt>
                <c:pt idx="20544">
                  <c:v>342.4</c:v>
                </c:pt>
                <c:pt idx="20545">
                  <c:v>342.41666666666669</c:v>
                </c:pt>
                <c:pt idx="20546">
                  <c:v>342.43333333333334</c:v>
                </c:pt>
                <c:pt idx="20547">
                  <c:v>342.45</c:v>
                </c:pt>
                <c:pt idx="20548">
                  <c:v>342.46666666666664</c:v>
                </c:pt>
                <c:pt idx="20549">
                  <c:v>342.48333333333335</c:v>
                </c:pt>
                <c:pt idx="20550">
                  <c:v>342.5</c:v>
                </c:pt>
                <c:pt idx="20551">
                  <c:v>342.51666666666665</c:v>
                </c:pt>
                <c:pt idx="20552">
                  <c:v>342.53333333333336</c:v>
                </c:pt>
                <c:pt idx="20553">
                  <c:v>342.55</c:v>
                </c:pt>
                <c:pt idx="20554">
                  <c:v>342.56666666666666</c:v>
                </c:pt>
                <c:pt idx="20555">
                  <c:v>342.58333333333331</c:v>
                </c:pt>
                <c:pt idx="20556">
                  <c:v>342.6</c:v>
                </c:pt>
                <c:pt idx="20557">
                  <c:v>342.61666666666667</c:v>
                </c:pt>
                <c:pt idx="20558">
                  <c:v>342.63333333333333</c:v>
                </c:pt>
                <c:pt idx="20559">
                  <c:v>342.65</c:v>
                </c:pt>
                <c:pt idx="20560">
                  <c:v>342.66666666666669</c:v>
                </c:pt>
                <c:pt idx="20561">
                  <c:v>342.68333333333334</c:v>
                </c:pt>
                <c:pt idx="20562">
                  <c:v>342.7</c:v>
                </c:pt>
                <c:pt idx="20563">
                  <c:v>342.71666666666664</c:v>
                </c:pt>
                <c:pt idx="20564">
                  <c:v>342.73333333333335</c:v>
                </c:pt>
                <c:pt idx="20565">
                  <c:v>342.75</c:v>
                </c:pt>
                <c:pt idx="20566">
                  <c:v>342.76666666666665</c:v>
                </c:pt>
                <c:pt idx="20567">
                  <c:v>342.78333333333336</c:v>
                </c:pt>
                <c:pt idx="20568">
                  <c:v>342.8</c:v>
                </c:pt>
                <c:pt idx="20569">
                  <c:v>342.81666666666666</c:v>
                </c:pt>
                <c:pt idx="20570">
                  <c:v>342.83333333333331</c:v>
                </c:pt>
                <c:pt idx="20571">
                  <c:v>342.85</c:v>
                </c:pt>
                <c:pt idx="20572">
                  <c:v>342.86666666666667</c:v>
                </c:pt>
                <c:pt idx="20573">
                  <c:v>342.88333333333333</c:v>
                </c:pt>
                <c:pt idx="20574">
                  <c:v>342.9</c:v>
                </c:pt>
                <c:pt idx="20575">
                  <c:v>342.91666666666669</c:v>
                </c:pt>
                <c:pt idx="20576">
                  <c:v>342.93333333333334</c:v>
                </c:pt>
                <c:pt idx="20577">
                  <c:v>342.95</c:v>
                </c:pt>
                <c:pt idx="20578">
                  <c:v>342.96666666666664</c:v>
                </c:pt>
                <c:pt idx="20579">
                  <c:v>342.98333333333335</c:v>
                </c:pt>
                <c:pt idx="20580">
                  <c:v>343</c:v>
                </c:pt>
                <c:pt idx="20581">
                  <c:v>343.01666666666665</c:v>
                </c:pt>
                <c:pt idx="20582">
                  <c:v>343.03333333333336</c:v>
                </c:pt>
                <c:pt idx="20583">
                  <c:v>343.05</c:v>
                </c:pt>
                <c:pt idx="20584">
                  <c:v>343.06666666666666</c:v>
                </c:pt>
                <c:pt idx="20585">
                  <c:v>343.08333333333331</c:v>
                </c:pt>
                <c:pt idx="20586">
                  <c:v>343.1</c:v>
                </c:pt>
                <c:pt idx="20587">
                  <c:v>343.11666666666667</c:v>
                </c:pt>
                <c:pt idx="20588">
                  <c:v>343.13333333333333</c:v>
                </c:pt>
                <c:pt idx="20589">
                  <c:v>343.15</c:v>
                </c:pt>
                <c:pt idx="20590">
                  <c:v>343.16666666666669</c:v>
                </c:pt>
                <c:pt idx="20591">
                  <c:v>343.18333333333334</c:v>
                </c:pt>
                <c:pt idx="20592">
                  <c:v>343.2</c:v>
                </c:pt>
                <c:pt idx="20593">
                  <c:v>343.21666666666664</c:v>
                </c:pt>
                <c:pt idx="20594">
                  <c:v>343.23333333333335</c:v>
                </c:pt>
                <c:pt idx="20595">
                  <c:v>343.25</c:v>
                </c:pt>
                <c:pt idx="20596">
                  <c:v>343.26666666666665</c:v>
                </c:pt>
                <c:pt idx="20597">
                  <c:v>343.28333333333336</c:v>
                </c:pt>
                <c:pt idx="20598">
                  <c:v>343.3</c:v>
                </c:pt>
                <c:pt idx="20599">
                  <c:v>343.31666666666666</c:v>
                </c:pt>
                <c:pt idx="20600">
                  <c:v>343.33333333333331</c:v>
                </c:pt>
                <c:pt idx="20601">
                  <c:v>343.35</c:v>
                </c:pt>
                <c:pt idx="20602">
                  <c:v>343.36666666666667</c:v>
                </c:pt>
                <c:pt idx="20603">
                  <c:v>343.38333333333333</c:v>
                </c:pt>
                <c:pt idx="20604">
                  <c:v>343.4</c:v>
                </c:pt>
                <c:pt idx="20605">
                  <c:v>343.41666666666669</c:v>
                </c:pt>
                <c:pt idx="20606">
                  <c:v>343.43333333333334</c:v>
                </c:pt>
                <c:pt idx="20607">
                  <c:v>343.45</c:v>
                </c:pt>
                <c:pt idx="20608">
                  <c:v>343.46666666666664</c:v>
                </c:pt>
                <c:pt idx="20609">
                  <c:v>343.48333333333335</c:v>
                </c:pt>
                <c:pt idx="20610">
                  <c:v>343.5</c:v>
                </c:pt>
                <c:pt idx="20611">
                  <c:v>343.51666666666665</c:v>
                </c:pt>
                <c:pt idx="20612">
                  <c:v>343.53333333333336</c:v>
                </c:pt>
                <c:pt idx="20613">
                  <c:v>343.55</c:v>
                </c:pt>
                <c:pt idx="20614">
                  <c:v>343.56666666666666</c:v>
                </c:pt>
                <c:pt idx="20615">
                  <c:v>343.58333333333331</c:v>
                </c:pt>
                <c:pt idx="20616">
                  <c:v>343.6</c:v>
                </c:pt>
                <c:pt idx="20617">
                  <c:v>343.61666666666667</c:v>
                </c:pt>
                <c:pt idx="20618">
                  <c:v>343.63333333333333</c:v>
                </c:pt>
                <c:pt idx="20619">
                  <c:v>343.65</c:v>
                </c:pt>
                <c:pt idx="20620">
                  <c:v>343.66666666666669</c:v>
                </c:pt>
                <c:pt idx="20621">
                  <c:v>343.68333333333334</c:v>
                </c:pt>
                <c:pt idx="20622">
                  <c:v>343.7</c:v>
                </c:pt>
                <c:pt idx="20623">
                  <c:v>343.71666666666664</c:v>
                </c:pt>
                <c:pt idx="20624">
                  <c:v>343.73333333333335</c:v>
                </c:pt>
                <c:pt idx="20625">
                  <c:v>343.75</c:v>
                </c:pt>
                <c:pt idx="20626">
                  <c:v>343.76666666666665</c:v>
                </c:pt>
                <c:pt idx="20627">
                  <c:v>343.78333333333336</c:v>
                </c:pt>
                <c:pt idx="20628">
                  <c:v>343.8</c:v>
                </c:pt>
                <c:pt idx="20629">
                  <c:v>343.81666666666666</c:v>
                </c:pt>
                <c:pt idx="20630">
                  <c:v>343.83333333333331</c:v>
                </c:pt>
                <c:pt idx="20631">
                  <c:v>343.85</c:v>
                </c:pt>
                <c:pt idx="20632">
                  <c:v>343.86666666666667</c:v>
                </c:pt>
                <c:pt idx="20633">
                  <c:v>343.88333333333333</c:v>
                </c:pt>
                <c:pt idx="20634">
                  <c:v>343.9</c:v>
                </c:pt>
                <c:pt idx="20635">
                  <c:v>343.91666666666669</c:v>
                </c:pt>
                <c:pt idx="20636">
                  <c:v>343.93333333333334</c:v>
                </c:pt>
                <c:pt idx="20637">
                  <c:v>343.95</c:v>
                </c:pt>
                <c:pt idx="20638">
                  <c:v>343.96666666666664</c:v>
                </c:pt>
                <c:pt idx="20639">
                  <c:v>343.98333333333335</c:v>
                </c:pt>
                <c:pt idx="20640">
                  <c:v>344</c:v>
                </c:pt>
                <c:pt idx="20641">
                  <c:v>344.01666666666665</c:v>
                </c:pt>
                <c:pt idx="20642">
                  <c:v>344.03333333333336</c:v>
                </c:pt>
                <c:pt idx="20643">
                  <c:v>344.05</c:v>
                </c:pt>
                <c:pt idx="20644">
                  <c:v>344.06666666666666</c:v>
                </c:pt>
                <c:pt idx="20645">
                  <c:v>344.08333333333331</c:v>
                </c:pt>
                <c:pt idx="20646">
                  <c:v>344.1</c:v>
                </c:pt>
                <c:pt idx="20647">
                  <c:v>344.11666666666667</c:v>
                </c:pt>
                <c:pt idx="20648">
                  <c:v>344.13333333333333</c:v>
                </c:pt>
                <c:pt idx="20649">
                  <c:v>344.15</c:v>
                </c:pt>
                <c:pt idx="20650">
                  <c:v>344.16666666666669</c:v>
                </c:pt>
                <c:pt idx="20651">
                  <c:v>344.18333333333334</c:v>
                </c:pt>
                <c:pt idx="20652">
                  <c:v>344.2</c:v>
                </c:pt>
                <c:pt idx="20653">
                  <c:v>344.21666666666664</c:v>
                </c:pt>
                <c:pt idx="20654">
                  <c:v>344.23333333333335</c:v>
                </c:pt>
                <c:pt idx="20655">
                  <c:v>344.25</c:v>
                </c:pt>
                <c:pt idx="20656">
                  <c:v>344.26666666666665</c:v>
                </c:pt>
                <c:pt idx="20657">
                  <c:v>344.28333333333336</c:v>
                </c:pt>
                <c:pt idx="20658">
                  <c:v>344.3</c:v>
                </c:pt>
                <c:pt idx="20659">
                  <c:v>344.31666666666666</c:v>
                </c:pt>
                <c:pt idx="20660">
                  <c:v>344.33333333333331</c:v>
                </c:pt>
                <c:pt idx="20661">
                  <c:v>344.35</c:v>
                </c:pt>
                <c:pt idx="20662">
                  <c:v>344.36666666666667</c:v>
                </c:pt>
                <c:pt idx="20663">
                  <c:v>344.38333333333333</c:v>
                </c:pt>
                <c:pt idx="20664">
                  <c:v>344.4</c:v>
                </c:pt>
                <c:pt idx="20665">
                  <c:v>344.41666666666669</c:v>
                </c:pt>
                <c:pt idx="20666">
                  <c:v>344.43333333333334</c:v>
                </c:pt>
                <c:pt idx="20667">
                  <c:v>344.45</c:v>
                </c:pt>
                <c:pt idx="20668">
                  <c:v>344.46666666666664</c:v>
                </c:pt>
                <c:pt idx="20669">
                  <c:v>344.48333333333335</c:v>
                </c:pt>
                <c:pt idx="20670">
                  <c:v>344.5</c:v>
                </c:pt>
                <c:pt idx="20671">
                  <c:v>344.51666666666665</c:v>
                </c:pt>
                <c:pt idx="20672">
                  <c:v>344.53333333333336</c:v>
                </c:pt>
                <c:pt idx="20673">
                  <c:v>344.55</c:v>
                </c:pt>
                <c:pt idx="20674">
                  <c:v>344.56666666666666</c:v>
                </c:pt>
                <c:pt idx="20675">
                  <c:v>344.58333333333331</c:v>
                </c:pt>
                <c:pt idx="20676">
                  <c:v>344.6</c:v>
                </c:pt>
                <c:pt idx="20677">
                  <c:v>344.61666666666667</c:v>
                </c:pt>
                <c:pt idx="20678">
                  <c:v>344.63333333333333</c:v>
                </c:pt>
                <c:pt idx="20679">
                  <c:v>344.65</c:v>
                </c:pt>
                <c:pt idx="20680">
                  <c:v>344.66666666666669</c:v>
                </c:pt>
                <c:pt idx="20681">
                  <c:v>344.68333333333334</c:v>
                </c:pt>
                <c:pt idx="20682">
                  <c:v>344.7</c:v>
                </c:pt>
                <c:pt idx="20683">
                  <c:v>344.71666666666664</c:v>
                </c:pt>
                <c:pt idx="20684">
                  <c:v>344.73333333333335</c:v>
                </c:pt>
                <c:pt idx="20685">
                  <c:v>344.75</c:v>
                </c:pt>
                <c:pt idx="20686">
                  <c:v>344.76666666666665</c:v>
                </c:pt>
                <c:pt idx="20687">
                  <c:v>344.78333333333336</c:v>
                </c:pt>
                <c:pt idx="20688">
                  <c:v>344.8</c:v>
                </c:pt>
                <c:pt idx="20689">
                  <c:v>344.81666666666666</c:v>
                </c:pt>
                <c:pt idx="20690">
                  <c:v>344.83333333333331</c:v>
                </c:pt>
                <c:pt idx="20691">
                  <c:v>344.85</c:v>
                </c:pt>
                <c:pt idx="20692">
                  <c:v>344.86666666666667</c:v>
                </c:pt>
                <c:pt idx="20693">
                  <c:v>344.88333333333333</c:v>
                </c:pt>
                <c:pt idx="20694">
                  <c:v>344.9</c:v>
                </c:pt>
                <c:pt idx="20695">
                  <c:v>344.91666666666669</c:v>
                </c:pt>
                <c:pt idx="20696">
                  <c:v>344.93333333333334</c:v>
                </c:pt>
                <c:pt idx="20697">
                  <c:v>344.95</c:v>
                </c:pt>
                <c:pt idx="20698">
                  <c:v>344.96666666666664</c:v>
                </c:pt>
                <c:pt idx="20699">
                  <c:v>344.98333333333335</c:v>
                </c:pt>
                <c:pt idx="20700">
                  <c:v>345</c:v>
                </c:pt>
                <c:pt idx="20701">
                  <c:v>345.01666666666665</c:v>
                </c:pt>
                <c:pt idx="20702">
                  <c:v>345.03333333333336</c:v>
                </c:pt>
                <c:pt idx="20703">
                  <c:v>345.05</c:v>
                </c:pt>
                <c:pt idx="20704">
                  <c:v>345.06666666666666</c:v>
                </c:pt>
                <c:pt idx="20705">
                  <c:v>345.08333333333331</c:v>
                </c:pt>
                <c:pt idx="20706">
                  <c:v>345.1</c:v>
                </c:pt>
                <c:pt idx="20707">
                  <c:v>345.11666666666667</c:v>
                </c:pt>
                <c:pt idx="20708">
                  <c:v>345.13333333333333</c:v>
                </c:pt>
                <c:pt idx="20709">
                  <c:v>345.15</c:v>
                </c:pt>
                <c:pt idx="20710">
                  <c:v>345.16666666666669</c:v>
                </c:pt>
                <c:pt idx="20711">
                  <c:v>345.18333333333334</c:v>
                </c:pt>
                <c:pt idx="20712">
                  <c:v>345.2</c:v>
                </c:pt>
                <c:pt idx="20713">
                  <c:v>345.21666666666664</c:v>
                </c:pt>
                <c:pt idx="20714">
                  <c:v>345.23333333333335</c:v>
                </c:pt>
                <c:pt idx="20715">
                  <c:v>345.25</c:v>
                </c:pt>
                <c:pt idx="20716">
                  <c:v>345.26666666666665</c:v>
                </c:pt>
                <c:pt idx="20717">
                  <c:v>345.28333333333336</c:v>
                </c:pt>
                <c:pt idx="20718">
                  <c:v>345.3</c:v>
                </c:pt>
                <c:pt idx="20719">
                  <c:v>345.31666666666666</c:v>
                </c:pt>
                <c:pt idx="20720">
                  <c:v>345.33333333333331</c:v>
                </c:pt>
                <c:pt idx="20721">
                  <c:v>345.35</c:v>
                </c:pt>
                <c:pt idx="20722">
                  <c:v>345.36666666666667</c:v>
                </c:pt>
                <c:pt idx="20723">
                  <c:v>345.38333333333333</c:v>
                </c:pt>
                <c:pt idx="20724">
                  <c:v>345.4</c:v>
                </c:pt>
                <c:pt idx="20725">
                  <c:v>345.41666666666669</c:v>
                </c:pt>
                <c:pt idx="20726">
                  <c:v>345.43333333333334</c:v>
                </c:pt>
                <c:pt idx="20727">
                  <c:v>345.45</c:v>
                </c:pt>
                <c:pt idx="20728">
                  <c:v>345.46666666666664</c:v>
                </c:pt>
                <c:pt idx="20729">
                  <c:v>345.48333333333335</c:v>
                </c:pt>
                <c:pt idx="20730">
                  <c:v>345.5</c:v>
                </c:pt>
                <c:pt idx="20731">
                  <c:v>345.51666666666665</c:v>
                </c:pt>
                <c:pt idx="20732">
                  <c:v>345.53333333333336</c:v>
                </c:pt>
                <c:pt idx="20733">
                  <c:v>345.55</c:v>
                </c:pt>
                <c:pt idx="20734">
                  <c:v>345.56666666666666</c:v>
                </c:pt>
                <c:pt idx="20735">
                  <c:v>345.58333333333331</c:v>
                </c:pt>
                <c:pt idx="20736">
                  <c:v>345.6</c:v>
                </c:pt>
                <c:pt idx="20737">
                  <c:v>345.61666666666667</c:v>
                </c:pt>
                <c:pt idx="20738">
                  <c:v>345.63333333333333</c:v>
                </c:pt>
                <c:pt idx="20739">
                  <c:v>345.65</c:v>
                </c:pt>
                <c:pt idx="20740">
                  <c:v>345.66666666666669</c:v>
                </c:pt>
                <c:pt idx="20741">
                  <c:v>345.68333333333334</c:v>
                </c:pt>
                <c:pt idx="20742">
                  <c:v>345.7</c:v>
                </c:pt>
                <c:pt idx="20743">
                  <c:v>345.71666666666664</c:v>
                </c:pt>
                <c:pt idx="20744">
                  <c:v>345.73333333333335</c:v>
                </c:pt>
                <c:pt idx="20745">
                  <c:v>345.75</c:v>
                </c:pt>
                <c:pt idx="20746">
                  <c:v>345.76666666666665</c:v>
                </c:pt>
                <c:pt idx="20747">
                  <c:v>345.78333333333336</c:v>
                </c:pt>
                <c:pt idx="20748">
                  <c:v>345.8</c:v>
                </c:pt>
                <c:pt idx="20749">
                  <c:v>345.81666666666666</c:v>
                </c:pt>
                <c:pt idx="20750">
                  <c:v>345.83333333333331</c:v>
                </c:pt>
                <c:pt idx="20751">
                  <c:v>345.85</c:v>
                </c:pt>
                <c:pt idx="20752">
                  <c:v>345.86666666666667</c:v>
                </c:pt>
                <c:pt idx="20753">
                  <c:v>345.88333333333333</c:v>
                </c:pt>
                <c:pt idx="20754">
                  <c:v>345.9</c:v>
                </c:pt>
                <c:pt idx="20755">
                  <c:v>345.91666666666669</c:v>
                </c:pt>
                <c:pt idx="20756">
                  <c:v>345.93333333333334</c:v>
                </c:pt>
                <c:pt idx="20757">
                  <c:v>345.95</c:v>
                </c:pt>
                <c:pt idx="20758">
                  <c:v>345.96666666666664</c:v>
                </c:pt>
                <c:pt idx="20759">
                  <c:v>345.98333333333335</c:v>
                </c:pt>
                <c:pt idx="20760">
                  <c:v>346</c:v>
                </c:pt>
                <c:pt idx="20761">
                  <c:v>346.01666666666665</c:v>
                </c:pt>
                <c:pt idx="20762">
                  <c:v>346.03333333333336</c:v>
                </c:pt>
                <c:pt idx="20763">
                  <c:v>346.05</c:v>
                </c:pt>
                <c:pt idx="20764">
                  <c:v>346.06666666666666</c:v>
                </c:pt>
                <c:pt idx="20765">
                  <c:v>346.08333333333331</c:v>
                </c:pt>
                <c:pt idx="20766">
                  <c:v>346.1</c:v>
                </c:pt>
                <c:pt idx="20767">
                  <c:v>346.11666666666667</c:v>
                </c:pt>
                <c:pt idx="20768">
                  <c:v>346.13333333333333</c:v>
                </c:pt>
                <c:pt idx="20769">
                  <c:v>346.15</c:v>
                </c:pt>
                <c:pt idx="20770">
                  <c:v>346.16666666666669</c:v>
                </c:pt>
                <c:pt idx="20771">
                  <c:v>346.18333333333334</c:v>
                </c:pt>
                <c:pt idx="20772">
                  <c:v>346.2</c:v>
                </c:pt>
                <c:pt idx="20773">
                  <c:v>346.21666666666664</c:v>
                </c:pt>
                <c:pt idx="20774">
                  <c:v>346.23333333333335</c:v>
                </c:pt>
                <c:pt idx="20775">
                  <c:v>346.25</c:v>
                </c:pt>
                <c:pt idx="20776">
                  <c:v>346.26666666666665</c:v>
                </c:pt>
                <c:pt idx="20777">
                  <c:v>346.28333333333336</c:v>
                </c:pt>
                <c:pt idx="20778">
                  <c:v>346.3</c:v>
                </c:pt>
                <c:pt idx="20779">
                  <c:v>346.31666666666666</c:v>
                </c:pt>
                <c:pt idx="20780">
                  <c:v>346.33333333333331</c:v>
                </c:pt>
                <c:pt idx="20781">
                  <c:v>346.35</c:v>
                </c:pt>
                <c:pt idx="20782">
                  <c:v>346.36666666666667</c:v>
                </c:pt>
                <c:pt idx="20783">
                  <c:v>346.38333333333333</c:v>
                </c:pt>
                <c:pt idx="20784">
                  <c:v>346.4</c:v>
                </c:pt>
                <c:pt idx="20785">
                  <c:v>346.41666666666669</c:v>
                </c:pt>
                <c:pt idx="20786">
                  <c:v>346.43333333333334</c:v>
                </c:pt>
                <c:pt idx="20787">
                  <c:v>346.45</c:v>
                </c:pt>
                <c:pt idx="20788">
                  <c:v>346.46666666666664</c:v>
                </c:pt>
                <c:pt idx="20789">
                  <c:v>346.48333333333335</c:v>
                </c:pt>
                <c:pt idx="20790">
                  <c:v>346.5</c:v>
                </c:pt>
                <c:pt idx="20791">
                  <c:v>346.51666666666665</c:v>
                </c:pt>
                <c:pt idx="20792">
                  <c:v>346.53333333333336</c:v>
                </c:pt>
                <c:pt idx="20793">
                  <c:v>346.55</c:v>
                </c:pt>
                <c:pt idx="20794">
                  <c:v>346.56666666666666</c:v>
                </c:pt>
                <c:pt idx="20795">
                  <c:v>346.58333333333331</c:v>
                </c:pt>
                <c:pt idx="20796">
                  <c:v>346.6</c:v>
                </c:pt>
                <c:pt idx="20797">
                  <c:v>346.61666666666667</c:v>
                </c:pt>
                <c:pt idx="20798">
                  <c:v>346.63333333333333</c:v>
                </c:pt>
                <c:pt idx="20799">
                  <c:v>346.65</c:v>
                </c:pt>
                <c:pt idx="20800">
                  <c:v>346.66666666666669</c:v>
                </c:pt>
                <c:pt idx="20801">
                  <c:v>346.68333333333334</c:v>
                </c:pt>
                <c:pt idx="20802">
                  <c:v>346.7</c:v>
                </c:pt>
                <c:pt idx="20803">
                  <c:v>346.71666666666664</c:v>
                </c:pt>
                <c:pt idx="20804">
                  <c:v>346.73333333333335</c:v>
                </c:pt>
                <c:pt idx="20805">
                  <c:v>346.75</c:v>
                </c:pt>
                <c:pt idx="20806">
                  <c:v>346.76666666666665</c:v>
                </c:pt>
                <c:pt idx="20807">
                  <c:v>346.78333333333336</c:v>
                </c:pt>
                <c:pt idx="20808">
                  <c:v>346.8</c:v>
                </c:pt>
                <c:pt idx="20809">
                  <c:v>346.81666666666666</c:v>
                </c:pt>
                <c:pt idx="20810">
                  <c:v>346.83333333333331</c:v>
                </c:pt>
                <c:pt idx="20811">
                  <c:v>346.85</c:v>
                </c:pt>
                <c:pt idx="20812">
                  <c:v>346.86666666666667</c:v>
                </c:pt>
                <c:pt idx="20813">
                  <c:v>346.88333333333333</c:v>
                </c:pt>
                <c:pt idx="20814">
                  <c:v>346.9</c:v>
                </c:pt>
                <c:pt idx="20815">
                  <c:v>346.91666666666669</c:v>
                </c:pt>
                <c:pt idx="20816">
                  <c:v>346.93333333333334</c:v>
                </c:pt>
                <c:pt idx="20817">
                  <c:v>346.95</c:v>
                </c:pt>
                <c:pt idx="20818">
                  <c:v>346.96666666666664</c:v>
                </c:pt>
                <c:pt idx="20819">
                  <c:v>346.98333333333335</c:v>
                </c:pt>
                <c:pt idx="20820">
                  <c:v>347</c:v>
                </c:pt>
                <c:pt idx="20821">
                  <c:v>347.01666666666665</c:v>
                </c:pt>
                <c:pt idx="20822">
                  <c:v>347.03333333333336</c:v>
                </c:pt>
                <c:pt idx="20823">
                  <c:v>347.05</c:v>
                </c:pt>
                <c:pt idx="20824">
                  <c:v>347.06666666666666</c:v>
                </c:pt>
                <c:pt idx="20825">
                  <c:v>347.08333333333331</c:v>
                </c:pt>
                <c:pt idx="20826">
                  <c:v>347.1</c:v>
                </c:pt>
                <c:pt idx="20827">
                  <c:v>347.11666666666667</c:v>
                </c:pt>
                <c:pt idx="20828">
                  <c:v>347.13333333333333</c:v>
                </c:pt>
                <c:pt idx="20829">
                  <c:v>347.15</c:v>
                </c:pt>
                <c:pt idx="20830">
                  <c:v>347.16666666666669</c:v>
                </c:pt>
                <c:pt idx="20831">
                  <c:v>347.18333333333334</c:v>
                </c:pt>
                <c:pt idx="20832">
                  <c:v>347.2</c:v>
                </c:pt>
                <c:pt idx="20833">
                  <c:v>347.21666666666664</c:v>
                </c:pt>
                <c:pt idx="20834">
                  <c:v>347.23333333333335</c:v>
                </c:pt>
                <c:pt idx="20835">
                  <c:v>347.25</c:v>
                </c:pt>
                <c:pt idx="20836">
                  <c:v>347.26666666666665</c:v>
                </c:pt>
                <c:pt idx="20837">
                  <c:v>347.28333333333336</c:v>
                </c:pt>
                <c:pt idx="20838">
                  <c:v>347.3</c:v>
                </c:pt>
                <c:pt idx="20839">
                  <c:v>347.31666666666666</c:v>
                </c:pt>
                <c:pt idx="20840">
                  <c:v>347.33333333333331</c:v>
                </c:pt>
                <c:pt idx="20841">
                  <c:v>347.35</c:v>
                </c:pt>
                <c:pt idx="20842">
                  <c:v>347.36666666666667</c:v>
                </c:pt>
                <c:pt idx="20843">
                  <c:v>347.38333333333333</c:v>
                </c:pt>
                <c:pt idx="20844">
                  <c:v>347.4</c:v>
                </c:pt>
                <c:pt idx="20845">
                  <c:v>347.41666666666669</c:v>
                </c:pt>
                <c:pt idx="20846">
                  <c:v>347.43333333333334</c:v>
                </c:pt>
                <c:pt idx="20847">
                  <c:v>347.45</c:v>
                </c:pt>
                <c:pt idx="20848">
                  <c:v>347.46666666666664</c:v>
                </c:pt>
                <c:pt idx="20849">
                  <c:v>347.48333333333335</c:v>
                </c:pt>
                <c:pt idx="20850">
                  <c:v>347.5</c:v>
                </c:pt>
                <c:pt idx="20851">
                  <c:v>347.51666666666665</c:v>
                </c:pt>
                <c:pt idx="20852">
                  <c:v>347.53333333333336</c:v>
                </c:pt>
                <c:pt idx="20853">
                  <c:v>347.55</c:v>
                </c:pt>
                <c:pt idx="20854">
                  <c:v>347.56666666666666</c:v>
                </c:pt>
                <c:pt idx="20855">
                  <c:v>347.58333333333331</c:v>
                </c:pt>
                <c:pt idx="20856">
                  <c:v>347.6</c:v>
                </c:pt>
                <c:pt idx="20857">
                  <c:v>347.61666666666667</c:v>
                </c:pt>
                <c:pt idx="20858">
                  <c:v>347.63333333333333</c:v>
                </c:pt>
                <c:pt idx="20859">
                  <c:v>347.65</c:v>
                </c:pt>
                <c:pt idx="20860">
                  <c:v>347.66666666666669</c:v>
                </c:pt>
                <c:pt idx="20861">
                  <c:v>347.68333333333334</c:v>
                </c:pt>
                <c:pt idx="20862">
                  <c:v>347.7</c:v>
                </c:pt>
                <c:pt idx="20863">
                  <c:v>347.71666666666664</c:v>
                </c:pt>
                <c:pt idx="20864">
                  <c:v>347.73333333333335</c:v>
                </c:pt>
                <c:pt idx="20865">
                  <c:v>347.75</c:v>
                </c:pt>
                <c:pt idx="20866">
                  <c:v>347.76666666666665</c:v>
                </c:pt>
                <c:pt idx="20867">
                  <c:v>347.78333333333336</c:v>
                </c:pt>
                <c:pt idx="20868">
                  <c:v>347.8</c:v>
                </c:pt>
                <c:pt idx="20869">
                  <c:v>347.81666666666666</c:v>
                </c:pt>
                <c:pt idx="20870">
                  <c:v>347.83333333333331</c:v>
                </c:pt>
                <c:pt idx="20871">
                  <c:v>347.85</c:v>
                </c:pt>
                <c:pt idx="20872">
                  <c:v>347.86666666666667</c:v>
                </c:pt>
                <c:pt idx="20873">
                  <c:v>347.88333333333333</c:v>
                </c:pt>
                <c:pt idx="20874">
                  <c:v>347.9</c:v>
                </c:pt>
                <c:pt idx="20875">
                  <c:v>347.91666666666669</c:v>
                </c:pt>
                <c:pt idx="20876">
                  <c:v>347.93333333333334</c:v>
                </c:pt>
                <c:pt idx="20877">
                  <c:v>347.95</c:v>
                </c:pt>
                <c:pt idx="20878">
                  <c:v>347.96666666666664</c:v>
                </c:pt>
                <c:pt idx="20879">
                  <c:v>347.98333333333335</c:v>
                </c:pt>
                <c:pt idx="20880">
                  <c:v>348</c:v>
                </c:pt>
                <c:pt idx="20881">
                  <c:v>348.01666666666665</c:v>
                </c:pt>
                <c:pt idx="20882">
                  <c:v>348.03333333333336</c:v>
                </c:pt>
                <c:pt idx="20883">
                  <c:v>348.05</c:v>
                </c:pt>
                <c:pt idx="20884">
                  <c:v>348.06666666666666</c:v>
                </c:pt>
                <c:pt idx="20885">
                  <c:v>348.08333333333331</c:v>
                </c:pt>
                <c:pt idx="20886">
                  <c:v>348.1</c:v>
                </c:pt>
                <c:pt idx="20887">
                  <c:v>348.11666666666667</c:v>
                </c:pt>
                <c:pt idx="20888">
                  <c:v>348.13333333333333</c:v>
                </c:pt>
                <c:pt idx="20889">
                  <c:v>348.15</c:v>
                </c:pt>
                <c:pt idx="20890">
                  <c:v>348.16666666666669</c:v>
                </c:pt>
                <c:pt idx="20891">
                  <c:v>348.18333333333334</c:v>
                </c:pt>
                <c:pt idx="20892">
                  <c:v>348.2</c:v>
                </c:pt>
                <c:pt idx="20893">
                  <c:v>348.21666666666664</c:v>
                </c:pt>
                <c:pt idx="20894">
                  <c:v>348.23333333333335</c:v>
                </c:pt>
                <c:pt idx="20895">
                  <c:v>348.25</c:v>
                </c:pt>
                <c:pt idx="20896">
                  <c:v>348.26666666666665</c:v>
                </c:pt>
                <c:pt idx="20897">
                  <c:v>348.28333333333336</c:v>
                </c:pt>
                <c:pt idx="20898">
                  <c:v>348.3</c:v>
                </c:pt>
                <c:pt idx="20899">
                  <c:v>348.31666666666666</c:v>
                </c:pt>
                <c:pt idx="20900">
                  <c:v>348.33333333333331</c:v>
                </c:pt>
                <c:pt idx="20901">
                  <c:v>348.35</c:v>
                </c:pt>
                <c:pt idx="20902">
                  <c:v>348.36666666666667</c:v>
                </c:pt>
                <c:pt idx="20903">
                  <c:v>348.38333333333333</c:v>
                </c:pt>
                <c:pt idx="20904">
                  <c:v>348.4</c:v>
                </c:pt>
                <c:pt idx="20905">
                  <c:v>348.41666666666669</c:v>
                </c:pt>
                <c:pt idx="20906">
                  <c:v>348.43333333333334</c:v>
                </c:pt>
                <c:pt idx="20907">
                  <c:v>348.45</c:v>
                </c:pt>
                <c:pt idx="20908">
                  <c:v>348.46666666666664</c:v>
                </c:pt>
                <c:pt idx="20909">
                  <c:v>348.48333333333335</c:v>
                </c:pt>
                <c:pt idx="20910">
                  <c:v>348.5</c:v>
                </c:pt>
                <c:pt idx="20911">
                  <c:v>348.51666666666665</c:v>
                </c:pt>
                <c:pt idx="20912">
                  <c:v>348.53333333333336</c:v>
                </c:pt>
                <c:pt idx="20913">
                  <c:v>348.55</c:v>
                </c:pt>
                <c:pt idx="20914">
                  <c:v>348.56666666666666</c:v>
                </c:pt>
                <c:pt idx="20915">
                  <c:v>348.58333333333331</c:v>
                </c:pt>
                <c:pt idx="20916">
                  <c:v>348.6</c:v>
                </c:pt>
                <c:pt idx="20917">
                  <c:v>348.61666666666667</c:v>
                </c:pt>
                <c:pt idx="20918">
                  <c:v>348.63333333333333</c:v>
                </c:pt>
                <c:pt idx="20919">
                  <c:v>348.65</c:v>
                </c:pt>
                <c:pt idx="20920">
                  <c:v>348.66666666666669</c:v>
                </c:pt>
                <c:pt idx="20921">
                  <c:v>348.68333333333334</c:v>
                </c:pt>
                <c:pt idx="20922">
                  <c:v>348.7</c:v>
                </c:pt>
                <c:pt idx="20923">
                  <c:v>348.71666666666664</c:v>
                </c:pt>
                <c:pt idx="20924">
                  <c:v>348.73333333333335</c:v>
                </c:pt>
                <c:pt idx="20925">
                  <c:v>348.75</c:v>
                </c:pt>
                <c:pt idx="20926">
                  <c:v>348.76666666666665</c:v>
                </c:pt>
                <c:pt idx="20927">
                  <c:v>348.78333333333336</c:v>
                </c:pt>
                <c:pt idx="20928">
                  <c:v>348.8</c:v>
                </c:pt>
                <c:pt idx="20929">
                  <c:v>348.81666666666666</c:v>
                </c:pt>
                <c:pt idx="20930">
                  <c:v>348.83333333333331</c:v>
                </c:pt>
                <c:pt idx="20931">
                  <c:v>348.85</c:v>
                </c:pt>
                <c:pt idx="20932">
                  <c:v>348.86666666666667</c:v>
                </c:pt>
                <c:pt idx="20933">
                  <c:v>348.88333333333333</c:v>
                </c:pt>
                <c:pt idx="20934">
                  <c:v>348.9</c:v>
                </c:pt>
                <c:pt idx="20935">
                  <c:v>348.91666666666669</c:v>
                </c:pt>
                <c:pt idx="20936">
                  <c:v>348.93333333333334</c:v>
                </c:pt>
                <c:pt idx="20937">
                  <c:v>348.95</c:v>
                </c:pt>
                <c:pt idx="20938">
                  <c:v>348.96666666666664</c:v>
                </c:pt>
                <c:pt idx="20939">
                  <c:v>348.98333333333335</c:v>
                </c:pt>
                <c:pt idx="20940">
                  <c:v>349</c:v>
                </c:pt>
                <c:pt idx="20941">
                  <c:v>349.01666666666665</c:v>
                </c:pt>
                <c:pt idx="20942">
                  <c:v>349.03333333333336</c:v>
                </c:pt>
                <c:pt idx="20943">
                  <c:v>349.05</c:v>
                </c:pt>
                <c:pt idx="20944">
                  <c:v>349.06666666666666</c:v>
                </c:pt>
                <c:pt idx="20945">
                  <c:v>349.08333333333331</c:v>
                </c:pt>
                <c:pt idx="20946">
                  <c:v>349.1</c:v>
                </c:pt>
                <c:pt idx="20947">
                  <c:v>349.11666666666667</c:v>
                </c:pt>
                <c:pt idx="20948">
                  <c:v>349.13333333333333</c:v>
                </c:pt>
                <c:pt idx="20949">
                  <c:v>349.15</c:v>
                </c:pt>
                <c:pt idx="20950">
                  <c:v>349.16666666666669</c:v>
                </c:pt>
                <c:pt idx="20951">
                  <c:v>349.18333333333334</c:v>
                </c:pt>
                <c:pt idx="20952">
                  <c:v>349.2</c:v>
                </c:pt>
                <c:pt idx="20953">
                  <c:v>349.21666666666664</c:v>
                </c:pt>
                <c:pt idx="20954">
                  <c:v>349.23333333333335</c:v>
                </c:pt>
                <c:pt idx="20955">
                  <c:v>349.25</c:v>
                </c:pt>
                <c:pt idx="20956">
                  <c:v>349.26666666666665</c:v>
                </c:pt>
                <c:pt idx="20957">
                  <c:v>349.28333333333336</c:v>
                </c:pt>
                <c:pt idx="20958">
                  <c:v>349.3</c:v>
                </c:pt>
                <c:pt idx="20959">
                  <c:v>349.31666666666666</c:v>
                </c:pt>
                <c:pt idx="20960">
                  <c:v>349.33333333333331</c:v>
                </c:pt>
                <c:pt idx="20961">
                  <c:v>349.35</c:v>
                </c:pt>
                <c:pt idx="20962">
                  <c:v>349.36666666666667</c:v>
                </c:pt>
                <c:pt idx="20963">
                  <c:v>349.38333333333333</c:v>
                </c:pt>
                <c:pt idx="20964">
                  <c:v>349.4</c:v>
                </c:pt>
                <c:pt idx="20965">
                  <c:v>349.41666666666669</c:v>
                </c:pt>
                <c:pt idx="20966">
                  <c:v>349.43333333333334</c:v>
                </c:pt>
                <c:pt idx="20967">
                  <c:v>349.45</c:v>
                </c:pt>
                <c:pt idx="20968">
                  <c:v>349.46666666666664</c:v>
                </c:pt>
                <c:pt idx="20969">
                  <c:v>349.48333333333335</c:v>
                </c:pt>
                <c:pt idx="20970">
                  <c:v>349.5</c:v>
                </c:pt>
                <c:pt idx="20971">
                  <c:v>349.51666666666665</c:v>
                </c:pt>
                <c:pt idx="20972">
                  <c:v>349.53333333333336</c:v>
                </c:pt>
                <c:pt idx="20973">
                  <c:v>349.55</c:v>
                </c:pt>
                <c:pt idx="20974">
                  <c:v>349.56666666666666</c:v>
                </c:pt>
                <c:pt idx="20975">
                  <c:v>349.58333333333331</c:v>
                </c:pt>
                <c:pt idx="20976">
                  <c:v>349.6</c:v>
                </c:pt>
                <c:pt idx="20977">
                  <c:v>349.61666666666667</c:v>
                </c:pt>
                <c:pt idx="20978">
                  <c:v>349.63333333333333</c:v>
                </c:pt>
                <c:pt idx="20979">
                  <c:v>349.65</c:v>
                </c:pt>
                <c:pt idx="20980">
                  <c:v>349.66666666666669</c:v>
                </c:pt>
                <c:pt idx="20981">
                  <c:v>349.68333333333334</c:v>
                </c:pt>
                <c:pt idx="20982">
                  <c:v>349.7</c:v>
                </c:pt>
                <c:pt idx="20983">
                  <c:v>349.71666666666664</c:v>
                </c:pt>
                <c:pt idx="20984">
                  <c:v>349.73333333333335</c:v>
                </c:pt>
                <c:pt idx="20985">
                  <c:v>349.75</c:v>
                </c:pt>
                <c:pt idx="20986">
                  <c:v>349.76666666666665</c:v>
                </c:pt>
                <c:pt idx="20987">
                  <c:v>349.78333333333336</c:v>
                </c:pt>
                <c:pt idx="20988">
                  <c:v>349.8</c:v>
                </c:pt>
                <c:pt idx="20989">
                  <c:v>349.81666666666666</c:v>
                </c:pt>
                <c:pt idx="20990">
                  <c:v>349.83333333333331</c:v>
                </c:pt>
                <c:pt idx="20991">
                  <c:v>349.85</c:v>
                </c:pt>
                <c:pt idx="20992">
                  <c:v>349.86666666666667</c:v>
                </c:pt>
                <c:pt idx="20993">
                  <c:v>349.88333333333333</c:v>
                </c:pt>
                <c:pt idx="20994">
                  <c:v>349.9</c:v>
                </c:pt>
                <c:pt idx="20995">
                  <c:v>349.91666666666669</c:v>
                </c:pt>
                <c:pt idx="20996">
                  <c:v>349.93333333333334</c:v>
                </c:pt>
                <c:pt idx="20997">
                  <c:v>349.95</c:v>
                </c:pt>
                <c:pt idx="20998">
                  <c:v>349.96666666666664</c:v>
                </c:pt>
                <c:pt idx="20999">
                  <c:v>349.98333333333335</c:v>
                </c:pt>
                <c:pt idx="21000">
                  <c:v>350</c:v>
                </c:pt>
                <c:pt idx="21001">
                  <c:v>350.01666666666665</c:v>
                </c:pt>
                <c:pt idx="21002">
                  <c:v>350.03333333333336</c:v>
                </c:pt>
                <c:pt idx="21003">
                  <c:v>350.05</c:v>
                </c:pt>
                <c:pt idx="21004">
                  <c:v>350.06666666666666</c:v>
                </c:pt>
                <c:pt idx="21005">
                  <c:v>350.08333333333331</c:v>
                </c:pt>
                <c:pt idx="21006">
                  <c:v>350.1</c:v>
                </c:pt>
                <c:pt idx="21007">
                  <c:v>350.11666666666667</c:v>
                </c:pt>
                <c:pt idx="21008">
                  <c:v>350.13333333333333</c:v>
                </c:pt>
                <c:pt idx="21009">
                  <c:v>350.15</c:v>
                </c:pt>
                <c:pt idx="21010">
                  <c:v>350.16666666666669</c:v>
                </c:pt>
                <c:pt idx="21011">
                  <c:v>350.18333333333334</c:v>
                </c:pt>
                <c:pt idx="21012">
                  <c:v>350.2</c:v>
                </c:pt>
                <c:pt idx="21013">
                  <c:v>350.21666666666664</c:v>
                </c:pt>
                <c:pt idx="21014">
                  <c:v>350.23333333333335</c:v>
                </c:pt>
                <c:pt idx="21015">
                  <c:v>350.25</c:v>
                </c:pt>
                <c:pt idx="21016">
                  <c:v>350.26666666666665</c:v>
                </c:pt>
                <c:pt idx="21017">
                  <c:v>350.28333333333336</c:v>
                </c:pt>
                <c:pt idx="21018">
                  <c:v>350.3</c:v>
                </c:pt>
                <c:pt idx="21019">
                  <c:v>350.31666666666666</c:v>
                </c:pt>
                <c:pt idx="21020">
                  <c:v>350.33333333333331</c:v>
                </c:pt>
                <c:pt idx="21021">
                  <c:v>350.35</c:v>
                </c:pt>
                <c:pt idx="21022">
                  <c:v>350.36666666666667</c:v>
                </c:pt>
                <c:pt idx="21023">
                  <c:v>350.38333333333333</c:v>
                </c:pt>
                <c:pt idx="21024">
                  <c:v>350.4</c:v>
                </c:pt>
                <c:pt idx="21025">
                  <c:v>350.41666666666669</c:v>
                </c:pt>
                <c:pt idx="21026">
                  <c:v>350.43333333333334</c:v>
                </c:pt>
                <c:pt idx="21027">
                  <c:v>350.45</c:v>
                </c:pt>
                <c:pt idx="21028">
                  <c:v>350.46666666666664</c:v>
                </c:pt>
                <c:pt idx="21029">
                  <c:v>350.48333333333335</c:v>
                </c:pt>
                <c:pt idx="21030">
                  <c:v>350.5</c:v>
                </c:pt>
                <c:pt idx="21031">
                  <c:v>350.51666666666665</c:v>
                </c:pt>
                <c:pt idx="21032">
                  <c:v>350.53333333333336</c:v>
                </c:pt>
                <c:pt idx="21033">
                  <c:v>350.55</c:v>
                </c:pt>
                <c:pt idx="21034">
                  <c:v>350.56666666666666</c:v>
                </c:pt>
                <c:pt idx="21035">
                  <c:v>350.58333333333331</c:v>
                </c:pt>
                <c:pt idx="21036">
                  <c:v>350.6</c:v>
                </c:pt>
                <c:pt idx="21037">
                  <c:v>350.61666666666667</c:v>
                </c:pt>
                <c:pt idx="21038">
                  <c:v>350.63333333333333</c:v>
                </c:pt>
                <c:pt idx="21039">
                  <c:v>350.65</c:v>
                </c:pt>
                <c:pt idx="21040">
                  <c:v>350.66666666666669</c:v>
                </c:pt>
                <c:pt idx="21041">
                  <c:v>350.68333333333334</c:v>
                </c:pt>
                <c:pt idx="21042">
                  <c:v>350.7</c:v>
                </c:pt>
                <c:pt idx="21043">
                  <c:v>350.71666666666664</c:v>
                </c:pt>
                <c:pt idx="21044">
                  <c:v>350.73333333333335</c:v>
                </c:pt>
                <c:pt idx="21045">
                  <c:v>350.75</c:v>
                </c:pt>
                <c:pt idx="21046">
                  <c:v>350.76666666666665</c:v>
                </c:pt>
                <c:pt idx="21047">
                  <c:v>350.78333333333336</c:v>
                </c:pt>
                <c:pt idx="21048">
                  <c:v>350.8</c:v>
                </c:pt>
                <c:pt idx="21049">
                  <c:v>350.81666666666666</c:v>
                </c:pt>
                <c:pt idx="21050">
                  <c:v>350.83333333333331</c:v>
                </c:pt>
                <c:pt idx="21051">
                  <c:v>350.85</c:v>
                </c:pt>
                <c:pt idx="21052">
                  <c:v>350.86666666666667</c:v>
                </c:pt>
                <c:pt idx="21053">
                  <c:v>350.88333333333333</c:v>
                </c:pt>
                <c:pt idx="21054">
                  <c:v>350.9</c:v>
                </c:pt>
                <c:pt idx="21055">
                  <c:v>350.91666666666669</c:v>
                </c:pt>
                <c:pt idx="21056">
                  <c:v>350.93333333333334</c:v>
                </c:pt>
                <c:pt idx="21057">
                  <c:v>350.95</c:v>
                </c:pt>
                <c:pt idx="21058">
                  <c:v>350.96666666666664</c:v>
                </c:pt>
                <c:pt idx="21059">
                  <c:v>350.98333333333335</c:v>
                </c:pt>
                <c:pt idx="21060">
                  <c:v>351</c:v>
                </c:pt>
                <c:pt idx="21061">
                  <c:v>351.01666666666665</c:v>
                </c:pt>
                <c:pt idx="21062">
                  <c:v>351.03333333333336</c:v>
                </c:pt>
                <c:pt idx="21063">
                  <c:v>351.05</c:v>
                </c:pt>
                <c:pt idx="21064">
                  <c:v>351.06666666666666</c:v>
                </c:pt>
                <c:pt idx="21065">
                  <c:v>351.08333333333331</c:v>
                </c:pt>
                <c:pt idx="21066">
                  <c:v>351.1</c:v>
                </c:pt>
                <c:pt idx="21067">
                  <c:v>351.11666666666667</c:v>
                </c:pt>
                <c:pt idx="21068">
                  <c:v>351.13333333333333</c:v>
                </c:pt>
                <c:pt idx="21069">
                  <c:v>351.15</c:v>
                </c:pt>
                <c:pt idx="21070">
                  <c:v>351.16666666666669</c:v>
                </c:pt>
                <c:pt idx="21071">
                  <c:v>351.18333333333334</c:v>
                </c:pt>
                <c:pt idx="21072">
                  <c:v>351.2</c:v>
                </c:pt>
                <c:pt idx="21073">
                  <c:v>351.21666666666664</c:v>
                </c:pt>
                <c:pt idx="21074">
                  <c:v>351.23333333333335</c:v>
                </c:pt>
                <c:pt idx="21075">
                  <c:v>351.25</c:v>
                </c:pt>
                <c:pt idx="21076">
                  <c:v>351.26666666666665</c:v>
                </c:pt>
                <c:pt idx="21077">
                  <c:v>351.28333333333336</c:v>
                </c:pt>
                <c:pt idx="21078">
                  <c:v>351.3</c:v>
                </c:pt>
                <c:pt idx="21079">
                  <c:v>351.31666666666666</c:v>
                </c:pt>
                <c:pt idx="21080">
                  <c:v>351.33333333333331</c:v>
                </c:pt>
                <c:pt idx="21081">
                  <c:v>351.35</c:v>
                </c:pt>
                <c:pt idx="21082">
                  <c:v>351.36666666666667</c:v>
                </c:pt>
                <c:pt idx="21083">
                  <c:v>351.38333333333333</c:v>
                </c:pt>
                <c:pt idx="21084">
                  <c:v>351.4</c:v>
                </c:pt>
                <c:pt idx="21085">
                  <c:v>351.41666666666669</c:v>
                </c:pt>
                <c:pt idx="21086">
                  <c:v>351.43333333333334</c:v>
                </c:pt>
                <c:pt idx="21087">
                  <c:v>351.45</c:v>
                </c:pt>
                <c:pt idx="21088">
                  <c:v>351.46666666666664</c:v>
                </c:pt>
                <c:pt idx="21089">
                  <c:v>351.48333333333335</c:v>
                </c:pt>
                <c:pt idx="21090">
                  <c:v>351.5</c:v>
                </c:pt>
                <c:pt idx="21091">
                  <c:v>351.51666666666665</c:v>
                </c:pt>
                <c:pt idx="21092">
                  <c:v>351.53333333333336</c:v>
                </c:pt>
                <c:pt idx="21093">
                  <c:v>351.55</c:v>
                </c:pt>
                <c:pt idx="21094">
                  <c:v>351.56666666666666</c:v>
                </c:pt>
                <c:pt idx="21095">
                  <c:v>351.58333333333331</c:v>
                </c:pt>
                <c:pt idx="21096">
                  <c:v>351.6</c:v>
                </c:pt>
                <c:pt idx="21097">
                  <c:v>351.61666666666667</c:v>
                </c:pt>
                <c:pt idx="21098">
                  <c:v>351.63333333333333</c:v>
                </c:pt>
                <c:pt idx="21099">
                  <c:v>351.65</c:v>
                </c:pt>
                <c:pt idx="21100">
                  <c:v>351.66666666666669</c:v>
                </c:pt>
                <c:pt idx="21101">
                  <c:v>351.68333333333334</c:v>
                </c:pt>
                <c:pt idx="21102">
                  <c:v>351.7</c:v>
                </c:pt>
                <c:pt idx="21103">
                  <c:v>351.71666666666664</c:v>
                </c:pt>
                <c:pt idx="21104">
                  <c:v>351.73333333333335</c:v>
                </c:pt>
                <c:pt idx="21105">
                  <c:v>351.75</c:v>
                </c:pt>
                <c:pt idx="21106">
                  <c:v>351.76666666666665</c:v>
                </c:pt>
                <c:pt idx="21107">
                  <c:v>351.78333333333336</c:v>
                </c:pt>
                <c:pt idx="21108">
                  <c:v>351.8</c:v>
                </c:pt>
                <c:pt idx="21109">
                  <c:v>351.81666666666666</c:v>
                </c:pt>
                <c:pt idx="21110">
                  <c:v>351.83333333333331</c:v>
                </c:pt>
                <c:pt idx="21111">
                  <c:v>351.85</c:v>
                </c:pt>
                <c:pt idx="21112">
                  <c:v>351.86666666666667</c:v>
                </c:pt>
                <c:pt idx="21113">
                  <c:v>351.88333333333333</c:v>
                </c:pt>
                <c:pt idx="21114">
                  <c:v>351.9</c:v>
                </c:pt>
                <c:pt idx="21115">
                  <c:v>351.91666666666669</c:v>
                </c:pt>
                <c:pt idx="21116">
                  <c:v>351.93333333333334</c:v>
                </c:pt>
                <c:pt idx="21117">
                  <c:v>351.95</c:v>
                </c:pt>
                <c:pt idx="21118">
                  <c:v>351.96666666666664</c:v>
                </c:pt>
                <c:pt idx="21119">
                  <c:v>351.98333333333335</c:v>
                </c:pt>
                <c:pt idx="21120">
                  <c:v>352</c:v>
                </c:pt>
                <c:pt idx="21121">
                  <c:v>352.01666666666665</c:v>
                </c:pt>
                <c:pt idx="21122">
                  <c:v>352.03333333333336</c:v>
                </c:pt>
                <c:pt idx="21123">
                  <c:v>352.05</c:v>
                </c:pt>
                <c:pt idx="21124">
                  <c:v>352.06666666666666</c:v>
                </c:pt>
                <c:pt idx="21125">
                  <c:v>352.08333333333331</c:v>
                </c:pt>
                <c:pt idx="21126">
                  <c:v>352.1</c:v>
                </c:pt>
                <c:pt idx="21127">
                  <c:v>352.11666666666667</c:v>
                </c:pt>
                <c:pt idx="21128">
                  <c:v>352.13333333333333</c:v>
                </c:pt>
                <c:pt idx="21129">
                  <c:v>352.15</c:v>
                </c:pt>
                <c:pt idx="21130">
                  <c:v>352.16666666666669</c:v>
                </c:pt>
                <c:pt idx="21131">
                  <c:v>352.18333333333334</c:v>
                </c:pt>
                <c:pt idx="21132">
                  <c:v>352.2</c:v>
                </c:pt>
                <c:pt idx="21133">
                  <c:v>352.21666666666664</c:v>
                </c:pt>
                <c:pt idx="21134">
                  <c:v>352.23333333333335</c:v>
                </c:pt>
                <c:pt idx="21135">
                  <c:v>352.25</c:v>
                </c:pt>
                <c:pt idx="21136">
                  <c:v>352.26666666666665</c:v>
                </c:pt>
                <c:pt idx="21137">
                  <c:v>352.28333333333336</c:v>
                </c:pt>
                <c:pt idx="21138">
                  <c:v>352.3</c:v>
                </c:pt>
                <c:pt idx="21139">
                  <c:v>352.31666666666666</c:v>
                </c:pt>
                <c:pt idx="21140">
                  <c:v>352.33333333333331</c:v>
                </c:pt>
                <c:pt idx="21141">
                  <c:v>352.35</c:v>
                </c:pt>
                <c:pt idx="21142">
                  <c:v>352.36666666666667</c:v>
                </c:pt>
                <c:pt idx="21143">
                  <c:v>352.38333333333333</c:v>
                </c:pt>
                <c:pt idx="21144">
                  <c:v>352.4</c:v>
                </c:pt>
                <c:pt idx="21145">
                  <c:v>352.41666666666669</c:v>
                </c:pt>
                <c:pt idx="21146">
                  <c:v>352.43333333333334</c:v>
                </c:pt>
                <c:pt idx="21147">
                  <c:v>352.45</c:v>
                </c:pt>
                <c:pt idx="21148">
                  <c:v>352.46666666666664</c:v>
                </c:pt>
                <c:pt idx="21149">
                  <c:v>352.48333333333335</c:v>
                </c:pt>
                <c:pt idx="21150">
                  <c:v>352.5</c:v>
                </c:pt>
                <c:pt idx="21151">
                  <c:v>352.51666666666665</c:v>
                </c:pt>
                <c:pt idx="21152">
                  <c:v>352.53333333333336</c:v>
                </c:pt>
                <c:pt idx="21153">
                  <c:v>352.55</c:v>
                </c:pt>
                <c:pt idx="21154">
                  <c:v>352.56666666666666</c:v>
                </c:pt>
                <c:pt idx="21155">
                  <c:v>352.58333333333331</c:v>
                </c:pt>
                <c:pt idx="21156">
                  <c:v>352.6</c:v>
                </c:pt>
                <c:pt idx="21157">
                  <c:v>352.61666666666667</c:v>
                </c:pt>
                <c:pt idx="21158">
                  <c:v>352.63333333333333</c:v>
                </c:pt>
                <c:pt idx="21159">
                  <c:v>352.65</c:v>
                </c:pt>
                <c:pt idx="21160">
                  <c:v>352.66666666666669</c:v>
                </c:pt>
                <c:pt idx="21161">
                  <c:v>352.68333333333334</c:v>
                </c:pt>
                <c:pt idx="21162">
                  <c:v>352.7</c:v>
                </c:pt>
                <c:pt idx="21163">
                  <c:v>352.71666666666664</c:v>
                </c:pt>
                <c:pt idx="21164">
                  <c:v>352.73333333333335</c:v>
                </c:pt>
                <c:pt idx="21165">
                  <c:v>352.75</c:v>
                </c:pt>
                <c:pt idx="21166">
                  <c:v>352.76666666666665</c:v>
                </c:pt>
                <c:pt idx="21167">
                  <c:v>352.78333333333336</c:v>
                </c:pt>
                <c:pt idx="21168">
                  <c:v>352.8</c:v>
                </c:pt>
                <c:pt idx="21169">
                  <c:v>352.81666666666666</c:v>
                </c:pt>
                <c:pt idx="21170">
                  <c:v>352.83333333333331</c:v>
                </c:pt>
                <c:pt idx="21171">
                  <c:v>352.85</c:v>
                </c:pt>
                <c:pt idx="21172">
                  <c:v>352.86666666666667</c:v>
                </c:pt>
                <c:pt idx="21173">
                  <c:v>352.88333333333333</c:v>
                </c:pt>
                <c:pt idx="21174">
                  <c:v>352.9</c:v>
                </c:pt>
                <c:pt idx="21175">
                  <c:v>352.91666666666669</c:v>
                </c:pt>
                <c:pt idx="21176">
                  <c:v>352.93333333333334</c:v>
                </c:pt>
                <c:pt idx="21177">
                  <c:v>352.95</c:v>
                </c:pt>
                <c:pt idx="21178">
                  <c:v>352.96666666666664</c:v>
                </c:pt>
                <c:pt idx="21179">
                  <c:v>352.98333333333335</c:v>
                </c:pt>
                <c:pt idx="21180">
                  <c:v>353</c:v>
                </c:pt>
                <c:pt idx="21181">
                  <c:v>353.01666666666665</c:v>
                </c:pt>
                <c:pt idx="21182">
                  <c:v>353.03333333333336</c:v>
                </c:pt>
                <c:pt idx="21183">
                  <c:v>353.05</c:v>
                </c:pt>
                <c:pt idx="21184">
                  <c:v>353.06666666666666</c:v>
                </c:pt>
                <c:pt idx="21185">
                  <c:v>353.08333333333331</c:v>
                </c:pt>
                <c:pt idx="21186">
                  <c:v>353.1</c:v>
                </c:pt>
                <c:pt idx="21187">
                  <c:v>353.11666666666667</c:v>
                </c:pt>
                <c:pt idx="21188">
                  <c:v>353.13333333333333</c:v>
                </c:pt>
                <c:pt idx="21189">
                  <c:v>353.15</c:v>
                </c:pt>
                <c:pt idx="21190">
                  <c:v>353.16666666666669</c:v>
                </c:pt>
                <c:pt idx="21191">
                  <c:v>353.18333333333334</c:v>
                </c:pt>
                <c:pt idx="21192">
                  <c:v>353.2</c:v>
                </c:pt>
                <c:pt idx="21193">
                  <c:v>353.21666666666664</c:v>
                </c:pt>
                <c:pt idx="21194">
                  <c:v>353.23333333333335</c:v>
                </c:pt>
                <c:pt idx="21195">
                  <c:v>353.25</c:v>
                </c:pt>
                <c:pt idx="21196">
                  <c:v>353.26666666666665</c:v>
                </c:pt>
                <c:pt idx="21197">
                  <c:v>353.28333333333336</c:v>
                </c:pt>
                <c:pt idx="21198">
                  <c:v>353.3</c:v>
                </c:pt>
                <c:pt idx="21199">
                  <c:v>353.31666666666666</c:v>
                </c:pt>
                <c:pt idx="21200">
                  <c:v>353.33333333333331</c:v>
                </c:pt>
                <c:pt idx="21201">
                  <c:v>353.35</c:v>
                </c:pt>
                <c:pt idx="21202">
                  <c:v>353.36666666666667</c:v>
                </c:pt>
                <c:pt idx="21203">
                  <c:v>353.38333333333333</c:v>
                </c:pt>
                <c:pt idx="21204">
                  <c:v>353.4</c:v>
                </c:pt>
                <c:pt idx="21205">
                  <c:v>353.41666666666669</c:v>
                </c:pt>
                <c:pt idx="21206">
                  <c:v>353.43333333333334</c:v>
                </c:pt>
                <c:pt idx="21207">
                  <c:v>353.45</c:v>
                </c:pt>
                <c:pt idx="21208">
                  <c:v>353.46666666666664</c:v>
                </c:pt>
                <c:pt idx="21209">
                  <c:v>353.48333333333335</c:v>
                </c:pt>
                <c:pt idx="21210">
                  <c:v>353.5</c:v>
                </c:pt>
                <c:pt idx="21211">
                  <c:v>353.51666666666665</c:v>
                </c:pt>
                <c:pt idx="21212">
                  <c:v>353.53333333333336</c:v>
                </c:pt>
                <c:pt idx="21213">
                  <c:v>353.55</c:v>
                </c:pt>
                <c:pt idx="21214">
                  <c:v>353.56666666666666</c:v>
                </c:pt>
                <c:pt idx="21215">
                  <c:v>353.58333333333331</c:v>
                </c:pt>
                <c:pt idx="21216">
                  <c:v>353.6</c:v>
                </c:pt>
                <c:pt idx="21217">
                  <c:v>353.61666666666667</c:v>
                </c:pt>
                <c:pt idx="21218">
                  <c:v>353.63333333333333</c:v>
                </c:pt>
                <c:pt idx="21219">
                  <c:v>353.65</c:v>
                </c:pt>
                <c:pt idx="21220">
                  <c:v>353.66666666666669</c:v>
                </c:pt>
                <c:pt idx="21221">
                  <c:v>353.68333333333334</c:v>
                </c:pt>
                <c:pt idx="21222">
                  <c:v>353.7</c:v>
                </c:pt>
                <c:pt idx="21223">
                  <c:v>353.71666666666664</c:v>
                </c:pt>
                <c:pt idx="21224">
                  <c:v>353.73333333333335</c:v>
                </c:pt>
                <c:pt idx="21225">
                  <c:v>353.75</c:v>
                </c:pt>
                <c:pt idx="21226">
                  <c:v>353.76666666666665</c:v>
                </c:pt>
                <c:pt idx="21227">
                  <c:v>353.78333333333336</c:v>
                </c:pt>
                <c:pt idx="21228">
                  <c:v>353.8</c:v>
                </c:pt>
                <c:pt idx="21229">
                  <c:v>353.81666666666666</c:v>
                </c:pt>
                <c:pt idx="21230">
                  <c:v>353.83333333333331</c:v>
                </c:pt>
                <c:pt idx="21231">
                  <c:v>353.85</c:v>
                </c:pt>
                <c:pt idx="21232">
                  <c:v>353.86666666666667</c:v>
                </c:pt>
                <c:pt idx="21233">
                  <c:v>353.88333333333333</c:v>
                </c:pt>
                <c:pt idx="21234">
                  <c:v>353.9</c:v>
                </c:pt>
                <c:pt idx="21235">
                  <c:v>353.91666666666669</c:v>
                </c:pt>
                <c:pt idx="21236">
                  <c:v>353.93333333333334</c:v>
                </c:pt>
                <c:pt idx="21237">
                  <c:v>353.95</c:v>
                </c:pt>
                <c:pt idx="21238">
                  <c:v>353.96666666666664</c:v>
                </c:pt>
                <c:pt idx="21239">
                  <c:v>353.98333333333335</c:v>
                </c:pt>
                <c:pt idx="21240">
                  <c:v>354</c:v>
                </c:pt>
                <c:pt idx="21241">
                  <c:v>354.01666666666665</c:v>
                </c:pt>
                <c:pt idx="21242">
                  <c:v>354.03333333333336</c:v>
                </c:pt>
                <c:pt idx="21243">
                  <c:v>354.05</c:v>
                </c:pt>
                <c:pt idx="21244">
                  <c:v>354.06666666666666</c:v>
                </c:pt>
                <c:pt idx="21245">
                  <c:v>354.08333333333331</c:v>
                </c:pt>
                <c:pt idx="21246">
                  <c:v>354.1</c:v>
                </c:pt>
                <c:pt idx="21247">
                  <c:v>354.11666666666667</c:v>
                </c:pt>
                <c:pt idx="21248">
                  <c:v>354.13333333333333</c:v>
                </c:pt>
                <c:pt idx="21249">
                  <c:v>354.15</c:v>
                </c:pt>
                <c:pt idx="21250">
                  <c:v>354.16666666666669</c:v>
                </c:pt>
                <c:pt idx="21251">
                  <c:v>354.18333333333334</c:v>
                </c:pt>
                <c:pt idx="21252">
                  <c:v>354.2</c:v>
                </c:pt>
                <c:pt idx="21253">
                  <c:v>354.21666666666664</c:v>
                </c:pt>
                <c:pt idx="21254">
                  <c:v>354.23333333333335</c:v>
                </c:pt>
                <c:pt idx="21255">
                  <c:v>354.25</c:v>
                </c:pt>
                <c:pt idx="21256">
                  <c:v>354.26666666666665</c:v>
                </c:pt>
                <c:pt idx="21257">
                  <c:v>354.28333333333336</c:v>
                </c:pt>
                <c:pt idx="21258">
                  <c:v>354.3</c:v>
                </c:pt>
                <c:pt idx="21259">
                  <c:v>354.31666666666666</c:v>
                </c:pt>
                <c:pt idx="21260">
                  <c:v>354.33333333333331</c:v>
                </c:pt>
                <c:pt idx="21261">
                  <c:v>354.35</c:v>
                </c:pt>
                <c:pt idx="21262">
                  <c:v>354.36666666666667</c:v>
                </c:pt>
                <c:pt idx="21263">
                  <c:v>354.38333333333333</c:v>
                </c:pt>
                <c:pt idx="21264">
                  <c:v>354.4</c:v>
                </c:pt>
                <c:pt idx="21265">
                  <c:v>354.41666666666669</c:v>
                </c:pt>
                <c:pt idx="21266">
                  <c:v>354.43333333333334</c:v>
                </c:pt>
                <c:pt idx="21267">
                  <c:v>354.45</c:v>
                </c:pt>
                <c:pt idx="21268">
                  <c:v>354.46666666666664</c:v>
                </c:pt>
                <c:pt idx="21269">
                  <c:v>354.48333333333335</c:v>
                </c:pt>
                <c:pt idx="21270">
                  <c:v>354.5</c:v>
                </c:pt>
                <c:pt idx="21271">
                  <c:v>354.51666666666665</c:v>
                </c:pt>
                <c:pt idx="21272">
                  <c:v>354.53333333333336</c:v>
                </c:pt>
                <c:pt idx="21273">
                  <c:v>354.55</c:v>
                </c:pt>
                <c:pt idx="21274">
                  <c:v>354.56666666666666</c:v>
                </c:pt>
                <c:pt idx="21275">
                  <c:v>354.58333333333331</c:v>
                </c:pt>
                <c:pt idx="21276">
                  <c:v>354.6</c:v>
                </c:pt>
                <c:pt idx="21277">
                  <c:v>354.61666666666667</c:v>
                </c:pt>
                <c:pt idx="21278">
                  <c:v>354.63333333333333</c:v>
                </c:pt>
                <c:pt idx="21279">
                  <c:v>354.65</c:v>
                </c:pt>
                <c:pt idx="21280">
                  <c:v>354.66666666666669</c:v>
                </c:pt>
                <c:pt idx="21281">
                  <c:v>354.68333333333334</c:v>
                </c:pt>
                <c:pt idx="21282">
                  <c:v>354.7</c:v>
                </c:pt>
                <c:pt idx="21283">
                  <c:v>354.71666666666664</c:v>
                </c:pt>
                <c:pt idx="21284">
                  <c:v>354.73333333333335</c:v>
                </c:pt>
                <c:pt idx="21285">
                  <c:v>354.75</c:v>
                </c:pt>
                <c:pt idx="21286">
                  <c:v>354.76666666666665</c:v>
                </c:pt>
                <c:pt idx="21287">
                  <c:v>354.78333333333336</c:v>
                </c:pt>
                <c:pt idx="21288">
                  <c:v>354.8</c:v>
                </c:pt>
                <c:pt idx="21289">
                  <c:v>354.81666666666666</c:v>
                </c:pt>
                <c:pt idx="21290">
                  <c:v>354.83333333333331</c:v>
                </c:pt>
                <c:pt idx="21291">
                  <c:v>354.85</c:v>
                </c:pt>
                <c:pt idx="21292">
                  <c:v>354.86666666666667</c:v>
                </c:pt>
                <c:pt idx="21293">
                  <c:v>354.88333333333333</c:v>
                </c:pt>
                <c:pt idx="21294">
                  <c:v>354.9</c:v>
                </c:pt>
                <c:pt idx="21295">
                  <c:v>354.91666666666669</c:v>
                </c:pt>
                <c:pt idx="21296">
                  <c:v>354.93333333333334</c:v>
                </c:pt>
                <c:pt idx="21297">
                  <c:v>354.95</c:v>
                </c:pt>
                <c:pt idx="21298">
                  <c:v>354.96666666666664</c:v>
                </c:pt>
                <c:pt idx="21299">
                  <c:v>354.98333333333335</c:v>
                </c:pt>
                <c:pt idx="21300">
                  <c:v>355</c:v>
                </c:pt>
                <c:pt idx="21301">
                  <c:v>355.01666666666665</c:v>
                </c:pt>
                <c:pt idx="21302">
                  <c:v>355.03333333333336</c:v>
                </c:pt>
                <c:pt idx="21303">
                  <c:v>355.05</c:v>
                </c:pt>
                <c:pt idx="21304">
                  <c:v>355.06666666666666</c:v>
                </c:pt>
                <c:pt idx="21305">
                  <c:v>355.08333333333331</c:v>
                </c:pt>
                <c:pt idx="21306">
                  <c:v>355.1</c:v>
                </c:pt>
                <c:pt idx="21307">
                  <c:v>355.11666666666667</c:v>
                </c:pt>
                <c:pt idx="21308">
                  <c:v>355.13333333333333</c:v>
                </c:pt>
                <c:pt idx="21309">
                  <c:v>355.15</c:v>
                </c:pt>
                <c:pt idx="21310">
                  <c:v>355.16666666666669</c:v>
                </c:pt>
                <c:pt idx="21311">
                  <c:v>355.18333333333334</c:v>
                </c:pt>
                <c:pt idx="21312">
                  <c:v>355.2</c:v>
                </c:pt>
                <c:pt idx="21313">
                  <c:v>355.21666666666664</c:v>
                </c:pt>
                <c:pt idx="21314">
                  <c:v>355.23333333333335</c:v>
                </c:pt>
                <c:pt idx="21315">
                  <c:v>355.25</c:v>
                </c:pt>
                <c:pt idx="21316">
                  <c:v>355.26666666666665</c:v>
                </c:pt>
                <c:pt idx="21317">
                  <c:v>355.28333333333336</c:v>
                </c:pt>
                <c:pt idx="21318">
                  <c:v>355.3</c:v>
                </c:pt>
                <c:pt idx="21319">
                  <c:v>355.31666666666666</c:v>
                </c:pt>
                <c:pt idx="21320">
                  <c:v>355.33333333333331</c:v>
                </c:pt>
                <c:pt idx="21321">
                  <c:v>355.35</c:v>
                </c:pt>
                <c:pt idx="21322">
                  <c:v>355.36666666666667</c:v>
                </c:pt>
                <c:pt idx="21323">
                  <c:v>355.38333333333333</c:v>
                </c:pt>
                <c:pt idx="21324">
                  <c:v>355.4</c:v>
                </c:pt>
                <c:pt idx="21325">
                  <c:v>355.41666666666669</c:v>
                </c:pt>
                <c:pt idx="21326">
                  <c:v>355.43333333333334</c:v>
                </c:pt>
                <c:pt idx="21327">
                  <c:v>355.45</c:v>
                </c:pt>
                <c:pt idx="21328">
                  <c:v>355.46666666666664</c:v>
                </c:pt>
                <c:pt idx="21329">
                  <c:v>355.48333333333335</c:v>
                </c:pt>
                <c:pt idx="21330">
                  <c:v>355.5</c:v>
                </c:pt>
                <c:pt idx="21331">
                  <c:v>355.51666666666665</c:v>
                </c:pt>
                <c:pt idx="21332">
                  <c:v>355.53333333333336</c:v>
                </c:pt>
                <c:pt idx="21333">
                  <c:v>355.55</c:v>
                </c:pt>
                <c:pt idx="21334">
                  <c:v>355.56666666666666</c:v>
                </c:pt>
                <c:pt idx="21335">
                  <c:v>355.58333333333331</c:v>
                </c:pt>
                <c:pt idx="21336">
                  <c:v>355.6</c:v>
                </c:pt>
                <c:pt idx="21337">
                  <c:v>355.61666666666667</c:v>
                </c:pt>
                <c:pt idx="21338">
                  <c:v>355.63333333333333</c:v>
                </c:pt>
                <c:pt idx="21339">
                  <c:v>355.65</c:v>
                </c:pt>
                <c:pt idx="21340">
                  <c:v>355.66666666666669</c:v>
                </c:pt>
                <c:pt idx="21341">
                  <c:v>355.68333333333334</c:v>
                </c:pt>
                <c:pt idx="21342">
                  <c:v>355.7</c:v>
                </c:pt>
                <c:pt idx="21343">
                  <c:v>355.71666666666664</c:v>
                </c:pt>
                <c:pt idx="21344">
                  <c:v>355.73333333333335</c:v>
                </c:pt>
                <c:pt idx="21345">
                  <c:v>355.75</c:v>
                </c:pt>
                <c:pt idx="21346">
                  <c:v>355.76666666666665</c:v>
                </c:pt>
                <c:pt idx="21347">
                  <c:v>355.78333333333336</c:v>
                </c:pt>
                <c:pt idx="21348">
                  <c:v>355.8</c:v>
                </c:pt>
                <c:pt idx="21349">
                  <c:v>355.81666666666666</c:v>
                </c:pt>
                <c:pt idx="21350">
                  <c:v>355.83333333333331</c:v>
                </c:pt>
                <c:pt idx="21351">
                  <c:v>355.85</c:v>
                </c:pt>
                <c:pt idx="21352">
                  <c:v>355.86666666666667</c:v>
                </c:pt>
                <c:pt idx="21353">
                  <c:v>355.88333333333333</c:v>
                </c:pt>
                <c:pt idx="21354">
                  <c:v>355.9</c:v>
                </c:pt>
                <c:pt idx="21355">
                  <c:v>355.91666666666669</c:v>
                </c:pt>
                <c:pt idx="21356">
                  <c:v>355.93333333333334</c:v>
                </c:pt>
                <c:pt idx="21357">
                  <c:v>355.95</c:v>
                </c:pt>
                <c:pt idx="21358">
                  <c:v>355.96666666666664</c:v>
                </c:pt>
                <c:pt idx="21359">
                  <c:v>355.98333333333335</c:v>
                </c:pt>
                <c:pt idx="21360">
                  <c:v>356</c:v>
                </c:pt>
                <c:pt idx="21361">
                  <c:v>356.01666666666665</c:v>
                </c:pt>
                <c:pt idx="21362">
                  <c:v>356.03333333333336</c:v>
                </c:pt>
                <c:pt idx="21363">
                  <c:v>356.05</c:v>
                </c:pt>
                <c:pt idx="21364">
                  <c:v>356.06666666666666</c:v>
                </c:pt>
                <c:pt idx="21365">
                  <c:v>356.08333333333331</c:v>
                </c:pt>
                <c:pt idx="21366">
                  <c:v>356.1</c:v>
                </c:pt>
                <c:pt idx="21367">
                  <c:v>356.11666666666667</c:v>
                </c:pt>
                <c:pt idx="21368">
                  <c:v>356.13333333333333</c:v>
                </c:pt>
                <c:pt idx="21369">
                  <c:v>356.15</c:v>
                </c:pt>
                <c:pt idx="21370">
                  <c:v>356.16666666666669</c:v>
                </c:pt>
                <c:pt idx="21371">
                  <c:v>356.18333333333334</c:v>
                </c:pt>
                <c:pt idx="21372">
                  <c:v>356.2</c:v>
                </c:pt>
                <c:pt idx="21373">
                  <c:v>356.21666666666664</c:v>
                </c:pt>
                <c:pt idx="21374">
                  <c:v>356.23333333333335</c:v>
                </c:pt>
                <c:pt idx="21375">
                  <c:v>356.25</c:v>
                </c:pt>
                <c:pt idx="21376">
                  <c:v>356.26666666666665</c:v>
                </c:pt>
                <c:pt idx="21377">
                  <c:v>356.28333333333336</c:v>
                </c:pt>
                <c:pt idx="21378">
                  <c:v>356.3</c:v>
                </c:pt>
                <c:pt idx="21379">
                  <c:v>356.31666666666666</c:v>
                </c:pt>
                <c:pt idx="21380">
                  <c:v>356.33333333333331</c:v>
                </c:pt>
                <c:pt idx="21381">
                  <c:v>356.35</c:v>
                </c:pt>
                <c:pt idx="21382">
                  <c:v>356.36666666666667</c:v>
                </c:pt>
                <c:pt idx="21383">
                  <c:v>356.38333333333333</c:v>
                </c:pt>
                <c:pt idx="21384">
                  <c:v>356.4</c:v>
                </c:pt>
                <c:pt idx="21385">
                  <c:v>356.41666666666669</c:v>
                </c:pt>
                <c:pt idx="21386">
                  <c:v>356.43333333333334</c:v>
                </c:pt>
                <c:pt idx="21387">
                  <c:v>356.45</c:v>
                </c:pt>
                <c:pt idx="21388">
                  <c:v>356.46666666666664</c:v>
                </c:pt>
                <c:pt idx="21389">
                  <c:v>356.48333333333335</c:v>
                </c:pt>
                <c:pt idx="21390">
                  <c:v>356.5</c:v>
                </c:pt>
                <c:pt idx="21391">
                  <c:v>356.51666666666665</c:v>
                </c:pt>
                <c:pt idx="21392">
                  <c:v>356.53333333333336</c:v>
                </c:pt>
                <c:pt idx="21393">
                  <c:v>356.55</c:v>
                </c:pt>
                <c:pt idx="21394">
                  <c:v>356.56666666666666</c:v>
                </c:pt>
                <c:pt idx="21395">
                  <c:v>356.58333333333331</c:v>
                </c:pt>
                <c:pt idx="21396">
                  <c:v>356.6</c:v>
                </c:pt>
                <c:pt idx="21397">
                  <c:v>356.61666666666667</c:v>
                </c:pt>
                <c:pt idx="21398">
                  <c:v>356.63333333333333</c:v>
                </c:pt>
                <c:pt idx="21399">
                  <c:v>356.65</c:v>
                </c:pt>
                <c:pt idx="21400">
                  <c:v>356.66666666666669</c:v>
                </c:pt>
                <c:pt idx="21401">
                  <c:v>356.68333333333334</c:v>
                </c:pt>
                <c:pt idx="21402">
                  <c:v>356.7</c:v>
                </c:pt>
                <c:pt idx="21403">
                  <c:v>356.71666666666664</c:v>
                </c:pt>
                <c:pt idx="21404">
                  <c:v>356.73333333333335</c:v>
                </c:pt>
                <c:pt idx="21405">
                  <c:v>356.75</c:v>
                </c:pt>
                <c:pt idx="21406">
                  <c:v>356.76666666666665</c:v>
                </c:pt>
                <c:pt idx="21407">
                  <c:v>356.78333333333336</c:v>
                </c:pt>
                <c:pt idx="21408">
                  <c:v>356.8</c:v>
                </c:pt>
                <c:pt idx="21409">
                  <c:v>356.81666666666666</c:v>
                </c:pt>
                <c:pt idx="21410">
                  <c:v>356.83333333333331</c:v>
                </c:pt>
                <c:pt idx="21411">
                  <c:v>356.85</c:v>
                </c:pt>
                <c:pt idx="21412">
                  <c:v>356.86666666666667</c:v>
                </c:pt>
                <c:pt idx="21413">
                  <c:v>356.88333333333333</c:v>
                </c:pt>
                <c:pt idx="21414">
                  <c:v>356.9</c:v>
                </c:pt>
                <c:pt idx="21415">
                  <c:v>356.91666666666669</c:v>
                </c:pt>
                <c:pt idx="21416">
                  <c:v>356.93333333333334</c:v>
                </c:pt>
                <c:pt idx="21417">
                  <c:v>356.95</c:v>
                </c:pt>
                <c:pt idx="21418">
                  <c:v>356.96666666666664</c:v>
                </c:pt>
                <c:pt idx="21419">
                  <c:v>356.98333333333335</c:v>
                </c:pt>
                <c:pt idx="21420">
                  <c:v>357</c:v>
                </c:pt>
                <c:pt idx="21421">
                  <c:v>357.01666666666665</c:v>
                </c:pt>
                <c:pt idx="21422">
                  <c:v>357.03333333333336</c:v>
                </c:pt>
                <c:pt idx="21423">
                  <c:v>357.05</c:v>
                </c:pt>
                <c:pt idx="21424">
                  <c:v>357.06666666666666</c:v>
                </c:pt>
                <c:pt idx="21425">
                  <c:v>357.08333333333331</c:v>
                </c:pt>
                <c:pt idx="21426">
                  <c:v>357.1</c:v>
                </c:pt>
                <c:pt idx="21427">
                  <c:v>357.11666666666667</c:v>
                </c:pt>
                <c:pt idx="21428">
                  <c:v>357.13333333333333</c:v>
                </c:pt>
                <c:pt idx="21429">
                  <c:v>357.15</c:v>
                </c:pt>
                <c:pt idx="21430">
                  <c:v>357.16666666666669</c:v>
                </c:pt>
                <c:pt idx="21431">
                  <c:v>357.18333333333334</c:v>
                </c:pt>
                <c:pt idx="21432">
                  <c:v>357.2</c:v>
                </c:pt>
                <c:pt idx="21433">
                  <c:v>357.21666666666664</c:v>
                </c:pt>
                <c:pt idx="21434">
                  <c:v>357.23333333333335</c:v>
                </c:pt>
                <c:pt idx="21435">
                  <c:v>357.25</c:v>
                </c:pt>
                <c:pt idx="21436">
                  <c:v>357.26666666666665</c:v>
                </c:pt>
                <c:pt idx="21437">
                  <c:v>357.28333333333336</c:v>
                </c:pt>
                <c:pt idx="21438">
                  <c:v>357.3</c:v>
                </c:pt>
                <c:pt idx="21439">
                  <c:v>357.31666666666666</c:v>
                </c:pt>
                <c:pt idx="21440">
                  <c:v>357.33333333333331</c:v>
                </c:pt>
                <c:pt idx="21441">
                  <c:v>357.35</c:v>
                </c:pt>
                <c:pt idx="21442">
                  <c:v>357.36666666666667</c:v>
                </c:pt>
                <c:pt idx="21443">
                  <c:v>357.38333333333333</c:v>
                </c:pt>
                <c:pt idx="21444">
                  <c:v>357.4</c:v>
                </c:pt>
                <c:pt idx="21445">
                  <c:v>357.41666666666669</c:v>
                </c:pt>
                <c:pt idx="21446">
                  <c:v>357.43333333333334</c:v>
                </c:pt>
                <c:pt idx="21447">
                  <c:v>357.45</c:v>
                </c:pt>
                <c:pt idx="21448">
                  <c:v>357.46666666666664</c:v>
                </c:pt>
                <c:pt idx="21449">
                  <c:v>357.48333333333335</c:v>
                </c:pt>
                <c:pt idx="21450">
                  <c:v>357.5</c:v>
                </c:pt>
                <c:pt idx="21451">
                  <c:v>357.51666666666665</c:v>
                </c:pt>
                <c:pt idx="21452">
                  <c:v>357.53333333333336</c:v>
                </c:pt>
                <c:pt idx="21453">
                  <c:v>357.55</c:v>
                </c:pt>
                <c:pt idx="21454">
                  <c:v>357.56666666666666</c:v>
                </c:pt>
                <c:pt idx="21455">
                  <c:v>357.58333333333331</c:v>
                </c:pt>
                <c:pt idx="21456">
                  <c:v>357.6</c:v>
                </c:pt>
                <c:pt idx="21457">
                  <c:v>357.61666666666667</c:v>
                </c:pt>
                <c:pt idx="21458">
                  <c:v>357.63333333333333</c:v>
                </c:pt>
                <c:pt idx="21459">
                  <c:v>357.65</c:v>
                </c:pt>
                <c:pt idx="21460">
                  <c:v>357.66666666666669</c:v>
                </c:pt>
                <c:pt idx="21461">
                  <c:v>357.68333333333334</c:v>
                </c:pt>
                <c:pt idx="21462">
                  <c:v>357.7</c:v>
                </c:pt>
                <c:pt idx="21463">
                  <c:v>357.71666666666664</c:v>
                </c:pt>
                <c:pt idx="21464">
                  <c:v>357.73333333333335</c:v>
                </c:pt>
                <c:pt idx="21465">
                  <c:v>357.75</c:v>
                </c:pt>
                <c:pt idx="21466">
                  <c:v>357.76666666666665</c:v>
                </c:pt>
                <c:pt idx="21467">
                  <c:v>357.78333333333336</c:v>
                </c:pt>
                <c:pt idx="21468">
                  <c:v>357.8</c:v>
                </c:pt>
                <c:pt idx="21469">
                  <c:v>357.81666666666666</c:v>
                </c:pt>
                <c:pt idx="21470">
                  <c:v>357.83333333333331</c:v>
                </c:pt>
                <c:pt idx="21471">
                  <c:v>357.85</c:v>
                </c:pt>
                <c:pt idx="21472">
                  <c:v>357.86666666666667</c:v>
                </c:pt>
                <c:pt idx="21473">
                  <c:v>357.88333333333333</c:v>
                </c:pt>
                <c:pt idx="21474">
                  <c:v>357.9</c:v>
                </c:pt>
                <c:pt idx="21475">
                  <c:v>357.91666666666669</c:v>
                </c:pt>
                <c:pt idx="21476">
                  <c:v>357.93333333333334</c:v>
                </c:pt>
                <c:pt idx="21477">
                  <c:v>357.95</c:v>
                </c:pt>
                <c:pt idx="21478">
                  <c:v>357.96666666666664</c:v>
                </c:pt>
                <c:pt idx="21479">
                  <c:v>357.98333333333335</c:v>
                </c:pt>
                <c:pt idx="21480">
                  <c:v>358</c:v>
                </c:pt>
                <c:pt idx="21481">
                  <c:v>358.01666666666665</c:v>
                </c:pt>
                <c:pt idx="21482">
                  <c:v>358.03333333333336</c:v>
                </c:pt>
                <c:pt idx="21483">
                  <c:v>358.05</c:v>
                </c:pt>
                <c:pt idx="21484">
                  <c:v>358.06666666666666</c:v>
                </c:pt>
                <c:pt idx="21485">
                  <c:v>358.08333333333331</c:v>
                </c:pt>
                <c:pt idx="21486">
                  <c:v>358.1</c:v>
                </c:pt>
                <c:pt idx="21487">
                  <c:v>358.11666666666667</c:v>
                </c:pt>
                <c:pt idx="21488">
                  <c:v>358.13333333333333</c:v>
                </c:pt>
                <c:pt idx="21489">
                  <c:v>358.15</c:v>
                </c:pt>
                <c:pt idx="21490">
                  <c:v>358.16666666666669</c:v>
                </c:pt>
                <c:pt idx="21491">
                  <c:v>358.18333333333334</c:v>
                </c:pt>
                <c:pt idx="21492">
                  <c:v>358.2</c:v>
                </c:pt>
                <c:pt idx="21493">
                  <c:v>358.21666666666664</c:v>
                </c:pt>
                <c:pt idx="21494">
                  <c:v>358.23333333333335</c:v>
                </c:pt>
                <c:pt idx="21495">
                  <c:v>358.25</c:v>
                </c:pt>
                <c:pt idx="21496">
                  <c:v>358.26666666666665</c:v>
                </c:pt>
                <c:pt idx="21497">
                  <c:v>358.28333333333336</c:v>
                </c:pt>
                <c:pt idx="21498">
                  <c:v>358.3</c:v>
                </c:pt>
                <c:pt idx="21499">
                  <c:v>358.31666666666666</c:v>
                </c:pt>
                <c:pt idx="21500">
                  <c:v>358.33333333333331</c:v>
                </c:pt>
                <c:pt idx="21501">
                  <c:v>358.35</c:v>
                </c:pt>
                <c:pt idx="21502">
                  <c:v>358.36666666666667</c:v>
                </c:pt>
                <c:pt idx="21503">
                  <c:v>358.38333333333333</c:v>
                </c:pt>
                <c:pt idx="21504">
                  <c:v>358.4</c:v>
                </c:pt>
                <c:pt idx="21505">
                  <c:v>358.41666666666669</c:v>
                </c:pt>
                <c:pt idx="21506">
                  <c:v>358.43333333333334</c:v>
                </c:pt>
                <c:pt idx="21507">
                  <c:v>358.45</c:v>
                </c:pt>
                <c:pt idx="21508">
                  <c:v>358.46666666666664</c:v>
                </c:pt>
                <c:pt idx="21509">
                  <c:v>358.48333333333335</c:v>
                </c:pt>
                <c:pt idx="21510">
                  <c:v>358.5</c:v>
                </c:pt>
                <c:pt idx="21511">
                  <c:v>358.51666666666665</c:v>
                </c:pt>
                <c:pt idx="21512">
                  <c:v>358.53333333333336</c:v>
                </c:pt>
                <c:pt idx="21513">
                  <c:v>358.55</c:v>
                </c:pt>
                <c:pt idx="21514">
                  <c:v>358.56666666666666</c:v>
                </c:pt>
                <c:pt idx="21515">
                  <c:v>358.58333333333331</c:v>
                </c:pt>
                <c:pt idx="21516">
                  <c:v>358.6</c:v>
                </c:pt>
                <c:pt idx="21517">
                  <c:v>358.61666666666667</c:v>
                </c:pt>
                <c:pt idx="21518">
                  <c:v>358.63333333333333</c:v>
                </c:pt>
                <c:pt idx="21519">
                  <c:v>358.65</c:v>
                </c:pt>
                <c:pt idx="21520">
                  <c:v>358.66666666666669</c:v>
                </c:pt>
                <c:pt idx="21521">
                  <c:v>358.68333333333334</c:v>
                </c:pt>
                <c:pt idx="21522">
                  <c:v>358.7</c:v>
                </c:pt>
                <c:pt idx="21523">
                  <c:v>358.71666666666664</c:v>
                </c:pt>
                <c:pt idx="21524">
                  <c:v>358.73333333333335</c:v>
                </c:pt>
                <c:pt idx="21525">
                  <c:v>358.75</c:v>
                </c:pt>
                <c:pt idx="21526">
                  <c:v>358.76666666666665</c:v>
                </c:pt>
                <c:pt idx="21527">
                  <c:v>358.78333333333336</c:v>
                </c:pt>
                <c:pt idx="21528">
                  <c:v>358.8</c:v>
                </c:pt>
                <c:pt idx="21529">
                  <c:v>358.81666666666666</c:v>
                </c:pt>
                <c:pt idx="21530">
                  <c:v>358.83333333333331</c:v>
                </c:pt>
                <c:pt idx="21531">
                  <c:v>358.85</c:v>
                </c:pt>
                <c:pt idx="21532">
                  <c:v>358.86666666666667</c:v>
                </c:pt>
                <c:pt idx="21533">
                  <c:v>358.88333333333333</c:v>
                </c:pt>
                <c:pt idx="21534">
                  <c:v>358.9</c:v>
                </c:pt>
                <c:pt idx="21535">
                  <c:v>358.91666666666669</c:v>
                </c:pt>
                <c:pt idx="21536">
                  <c:v>358.93333333333334</c:v>
                </c:pt>
                <c:pt idx="21537">
                  <c:v>358.95</c:v>
                </c:pt>
                <c:pt idx="21538">
                  <c:v>358.96666666666664</c:v>
                </c:pt>
                <c:pt idx="21539">
                  <c:v>358.98333333333335</c:v>
                </c:pt>
                <c:pt idx="21540">
                  <c:v>359</c:v>
                </c:pt>
                <c:pt idx="21541">
                  <c:v>359.01666666666665</c:v>
                </c:pt>
                <c:pt idx="21542">
                  <c:v>359.03333333333336</c:v>
                </c:pt>
                <c:pt idx="21543">
                  <c:v>359.05</c:v>
                </c:pt>
                <c:pt idx="21544">
                  <c:v>359.06666666666666</c:v>
                </c:pt>
                <c:pt idx="21545">
                  <c:v>359.08333333333331</c:v>
                </c:pt>
                <c:pt idx="21546">
                  <c:v>359.1</c:v>
                </c:pt>
                <c:pt idx="21547">
                  <c:v>359.11666666666667</c:v>
                </c:pt>
                <c:pt idx="21548">
                  <c:v>359.13333333333333</c:v>
                </c:pt>
                <c:pt idx="21549">
                  <c:v>359.15</c:v>
                </c:pt>
                <c:pt idx="21550">
                  <c:v>359.16666666666669</c:v>
                </c:pt>
                <c:pt idx="21551">
                  <c:v>359.18333333333334</c:v>
                </c:pt>
                <c:pt idx="21552">
                  <c:v>359.2</c:v>
                </c:pt>
                <c:pt idx="21553">
                  <c:v>359.21666666666664</c:v>
                </c:pt>
                <c:pt idx="21554">
                  <c:v>359.23333333333335</c:v>
                </c:pt>
                <c:pt idx="21555">
                  <c:v>359.25</c:v>
                </c:pt>
                <c:pt idx="21556">
                  <c:v>359.26666666666665</c:v>
                </c:pt>
                <c:pt idx="21557">
                  <c:v>359.28333333333336</c:v>
                </c:pt>
                <c:pt idx="21558">
                  <c:v>359.3</c:v>
                </c:pt>
                <c:pt idx="21559">
                  <c:v>359.31666666666666</c:v>
                </c:pt>
                <c:pt idx="21560">
                  <c:v>359.33333333333331</c:v>
                </c:pt>
                <c:pt idx="21561">
                  <c:v>359.35</c:v>
                </c:pt>
                <c:pt idx="21562">
                  <c:v>359.36666666666667</c:v>
                </c:pt>
                <c:pt idx="21563">
                  <c:v>359.38333333333333</c:v>
                </c:pt>
                <c:pt idx="21564">
                  <c:v>359.4</c:v>
                </c:pt>
                <c:pt idx="21565">
                  <c:v>359.41666666666669</c:v>
                </c:pt>
                <c:pt idx="21566">
                  <c:v>359.43333333333334</c:v>
                </c:pt>
                <c:pt idx="21567">
                  <c:v>359.45</c:v>
                </c:pt>
                <c:pt idx="21568">
                  <c:v>359.46666666666664</c:v>
                </c:pt>
                <c:pt idx="21569">
                  <c:v>359.48333333333335</c:v>
                </c:pt>
                <c:pt idx="21570">
                  <c:v>359.5</c:v>
                </c:pt>
                <c:pt idx="21571">
                  <c:v>359.51666666666665</c:v>
                </c:pt>
                <c:pt idx="21572">
                  <c:v>359.53333333333336</c:v>
                </c:pt>
                <c:pt idx="21573">
                  <c:v>359.55</c:v>
                </c:pt>
                <c:pt idx="21574">
                  <c:v>359.56666666666666</c:v>
                </c:pt>
                <c:pt idx="21575">
                  <c:v>359.58333333333331</c:v>
                </c:pt>
                <c:pt idx="21576">
                  <c:v>359.6</c:v>
                </c:pt>
                <c:pt idx="21577">
                  <c:v>359.61666666666667</c:v>
                </c:pt>
                <c:pt idx="21578">
                  <c:v>359.63333333333333</c:v>
                </c:pt>
                <c:pt idx="21579">
                  <c:v>359.65</c:v>
                </c:pt>
                <c:pt idx="21580">
                  <c:v>359.66666666666669</c:v>
                </c:pt>
                <c:pt idx="21581">
                  <c:v>359.68333333333334</c:v>
                </c:pt>
                <c:pt idx="21582">
                  <c:v>359.7</c:v>
                </c:pt>
                <c:pt idx="21583">
                  <c:v>359.71666666666664</c:v>
                </c:pt>
                <c:pt idx="21584">
                  <c:v>359.73333333333335</c:v>
                </c:pt>
                <c:pt idx="21585">
                  <c:v>359.75</c:v>
                </c:pt>
                <c:pt idx="21586">
                  <c:v>359.76666666666665</c:v>
                </c:pt>
                <c:pt idx="21587">
                  <c:v>359.78333333333336</c:v>
                </c:pt>
                <c:pt idx="21588">
                  <c:v>359.8</c:v>
                </c:pt>
                <c:pt idx="21589">
                  <c:v>359.81666666666666</c:v>
                </c:pt>
                <c:pt idx="21590">
                  <c:v>359.83333333333331</c:v>
                </c:pt>
                <c:pt idx="21591">
                  <c:v>359.85</c:v>
                </c:pt>
                <c:pt idx="21592">
                  <c:v>359.86666666666667</c:v>
                </c:pt>
                <c:pt idx="21593">
                  <c:v>359.88333333333333</c:v>
                </c:pt>
                <c:pt idx="21594">
                  <c:v>359.9</c:v>
                </c:pt>
                <c:pt idx="21595">
                  <c:v>359.91666666666669</c:v>
                </c:pt>
                <c:pt idx="21596">
                  <c:v>359.93333333333334</c:v>
                </c:pt>
                <c:pt idx="21597">
                  <c:v>359.95</c:v>
                </c:pt>
                <c:pt idx="21598">
                  <c:v>359.96666666666664</c:v>
                </c:pt>
                <c:pt idx="21599">
                  <c:v>359.98333333333335</c:v>
                </c:pt>
                <c:pt idx="21600">
                  <c:v>360</c:v>
                </c:pt>
                <c:pt idx="21601">
                  <c:v>360.01666666666665</c:v>
                </c:pt>
                <c:pt idx="21602">
                  <c:v>360.03333333333336</c:v>
                </c:pt>
                <c:pt idx="21603">
                  <c:v>360.05</c:v>
                </c:pt>
                <c:pt idx="21604">
                  <c:v>360.06666666666666</c:v>
                </c:pt>
                <c:pt idx="21605">
                  <c:v>360.08333333333331</c:v>
                </c:pt>
                <c:pt idx="21606">
                  <c:v>360.1</c:v>
                </c:pt>
                <c:pt idx="21607">
                  <c:v>360.11666666666667</c:v>
                </c:pt>
                <c:pt idx="21608">
                  <c:v>360.13333333333333</c:v>
                </c:pt>
                <c:pt idx="21609">
                  <c:v>360.15</c:v>
                </c:pt>
                <c:pt idx="21610">
                  <c:v>360.16666666666669</c:v>
                </c:pt>
                <c:pt idx="21611">
                  <c:v>360.18333333333334</c:v>
                </c:pt>
                <c:pt idx="21612">
                  <c:v>360.2</c:v>
                </c:pt>
                <c:pt idx="21613">
                  <c:v>360.21666666666664</c:v>
                </c:pt>
                <c:pt idx="21614">
                  <c:v>360.23333333333335</c:v>
                </c:pt>
                <c:pt idx="21615">
                  <c:v>360.25</c:v>
                </c:pt>
                <c:pt idx="21616">
                  <c:v>360.26666666666665</c:v>
                </c:pt>
                <c:pt idx="21617">
                  <c:v>360.28333333333336</c:v>
                </c:pt>
                <c:pt idx="21618">
                  <c:v>360.3</c:v>
                </c:pt>
                <c:pt idx="21619">
                  <c:v>360.31666666666666</c:v>
                </c:pt>
                <c:pt idx="21620">
                  <c:v>360.33333333333331</c:v>
                </c:pt>
                <c:pt idx="21621">
                  <c:v>360.35</c:v>
                </c:pt>
                <c:pt idx="21622">
                  <c:v>360.36666666666667</c:v>
                </c:pt>
                <c:pt idx="21623">
                  <c:v>360.38333333333333</c:v>
                </c:pt>
                <c:pt idx="21624">
                  <c:v>360.4</c:v>
                </c:pt>
                <c:pt idx="21625">
                  <c:v>360.41666666666669</c:v>
                </c:pt>
                <c:pt idx="21626">
                  <c:v>360.43333333333334</c:v>
                </c:pt>
                <c:pt idx="21627">
                  <c:v>360.45</c:v>
                </c:pt>
                <c:pt idx="21628">
                  <c:v>360.46666666666664</c:v>
                </c:pt>
                <c:pt idx="21629">
                  <c:v>360.48333333333335</c:v>
                </c:pt>
                <c:pt idx="21630">
                  <c:v>360.5</c:v>
                </c:pt>
                <c:pt idx="21631">
                  <c:v>360.51666666666665</c:v>
                </c:pt>
                <c:pt idx="21632">
                  <c:v>360.53333333333336</c:v>
                </c:pt>
                <c:pt idx="21633">
                  <c:v>360.55</c:v>
                </c:pt>
                <c:pt idx="21634">
                  <c:v>360.56666666666666</c:v>
                </c:pt>
                <c:pt idx="21635">
                  <c:v>360.58333333333331</c:v>
                </c:pt>
                <c:pt idx="21636">
                  <c:v>360.6</c:v>
                </c:pt>
                <c:pt idx="21637">
                  <c:v>360.61666666666667</c:v>
                </c:pt>
                <c:pt idx="21638">
                  <c:v>360.63333333333333</c:v>
                </c:pt>
                <c:pt idx="21639">
                  <c:v>360.65</c:v>
                </c:pt>
                <c:pt idx="21640">
                  <c:v>360.66666666666669</c:v>
                </c:pt>
                <c:pt idx="21641">
                  <c:v>360.68333333333334</c:v>
                </c:pt>
                <c:pt idx="21642">
                  <c:v>360.7</c:v>
                </c:pt>
                <c:pt idx="21643">
                  <c:v>360.71666666666664</c:v>
                </c:pt>
                <c:pt idx="21644">
                  <c:v>360.73333333333335</c:v>
                </c:pt>
                <c:pt idx="21645">
                  <c:v>360.75</c:v>
                </c:pt>
                <c:pt idx="21646">
                  <c:v>360.76666666666665</c:v>
                </c:pt>
                <c:pt idx="21647">
                  <c:v>360.78333333333336</c:v>
                </c:pt>
                <c:pt idx="21648">
                  <c:v>360.8</c:v>
                </c:pt>
                <c:pt idx="21649">
                  <c:v>360.81666666666666</c:v>
                </c:pt>
                <c:pt idx="21650">
                  <c:v>360.83333333333331</c:v>
                </c:pt>
                <c:pt idx="21651">
                  <c:v>360.85</c:v>
                </c:pt>
                <c:pt idx="21652">
                  <c:v>360.86666666666667</c:v>
                </c:pt>
                <c:pt idx="21653">
                  <c:v>360.88333333333333</c:v>
                </c:pt>
                <c:pt idx="21654">
                  <c:v>360.9</c:v>
                </c:pt>
                <c:pt idx="21655">
                  <c:v>360.91666666666669</c:v>
                </c:pt>
                <c:pt idx="21656">
                  <c:v>360.93333333333334</c:v>
                </c:pt>
                <c:pt idx="21657">
                  <c:v>360.95</c:v>
                </c:pt>
                <c:pt idx="21658">
                  <c:v>360.96666666666664</c:v>
                </c:pt>
                <c:pt idx="21659">
                  <c:v>360.98333333333335</c:v>
                </c:pt>
                <c:pt idx="21660">
                  <c:v>361</c:v>
                </c:pt>
                <c:pt idx="21661">
                  <c:v>361.01666666666665</c:v>
                </c:pt>
                <c:pt idx="21662">
                  <c:v>361.03333333333336</c:v>
                </c:pt>
                <c:pt idx="21663">
                  <c:v>361.05</c:v>
                </c:pt>
                <c:pt idx="21664">
                  <c:v>361.06666666666666</c:v>
                </c:pt>
                <c:pt idx="21665">
                  <c:v>361.08333333333331</c:v>
                </c:pt>
                <c:pt idx="21666">
                  <c:v>361.1</c:v>
                </c:pt>
                <c:pt idx="21667">
                  <c:v>361.11666666666667</c:v>
                </c:pt>
                <c:pt idx="21668">
                  <c:v>361.13333333333333</c:v>
                </c:pt>
                <c:pt idx="21669">
                  <c:v>361.15</c:v>
                </c:pt>
                <c:pt idx="21670">
                  <c:v>361.16666666666669</c:v>
                </c:pt>
                <c:pt idx="21671">
                  <c:v>361.18333333333334</c:v>
                </c:pt>
                <c:pt idx="21672">
                  <c:v>361.2</c:v>
                </c:pt>
                <c:pt idx="21673">
                  <c:v>361.21666666666664</c:v>
                </c:pt>
                <c:pt idx="21674">
                  <c:v>361.23333333333335</c:v>
                </c:pt>
                <c:pt idx="21675">
                  <c:v>361.25</c:v>
                </c:pt>
                <c:pt idx="21676">
                  <c:v>361.26666666666665</c:v>
                </c:pt>
                <c:pt idx="21677">
                  <c:v>361.28333333333336</c:v>
                </c:pt>
                <c:pt idx="21678">
                  <c:v>361.3</c:v>
                </c:pt>
                <c:pt idx="21679">
                  <c:v>361.31666666666666</c:v>
                </c:pt>
                <c:pt idx="21680">
                  <c:v>361.33333333333331</c:v>
                </c:pt>
                <c:pt idx="21681">
                  <c:v>361.35</c:v>
                </c:pt>
                <c:pt idx="21682">
                  <c:v>361.36666666666667</c:v>
                </c:pt>
                <c:pt idx="21683">
                  <c:v>361.38333333333333</c:v>
                </c:pt>
                <c:pt idx="21684">
                  <c:v>361.4</c:v>
                </c:pt>
                <c:pt idx="21685">
                  <c:v>361.41666666666669</c:v>
                </c:pt>
                <c:pt idx="21686">
                  <c:v>361.43333333333334</c:v>
                </c:pt>
                <c:pt idx="21687">
                  <c:v>361.45</c:v>
                </c:pt>
                <c:pt idx="21688">
                  <c:v>361.46666666666664</c:v>
                </c:pt>
                <c:pt idx="21689">
                  <c:v>361.48333333333335</c:v>
                </c:pt>
                <c:pt idx="21690">
                  <c:v>361.5</c:v>
                </c:pt>
                <c:pt idx="21691">
                  <c:v>361.51666666666665</c:v>
                </c:pt>
                <c:pt idx="21692">
                  <c:v>361.53333333333336</c:v>
                </c:pt>
                <c:pt idx="21693">
                  <c:v>361.55</c:v>
                </c:pt>
                <c:pt idx="21694">
                  <c:v>361.56666666666666</c:v>
                </c:pt>
                <c:pt idx="21695">
                  <c:v>361.58333333333331</c:v>
                </c:pt>
                <c:pt idx="21696">
                  <c:v>361.6</c:v>
                </c:pt>
                <c:pt idx="21697">
                  <c:v>361.61666666666667</c:v>
                </c:pt>
                <c:pt idx="21698">
                  <c:v>361.63333333333333</c:v>
                </c:pt>
                <c:pt idx="21699">
                  <c:v>361.65</c:v>
                </c:pt>
                <c:pt idx="21700">
                  <c:v>361.66666666666669</c:v>
                </c:pt>
                <c:pt idx="21701">
                  <c:v>361.68333333333334</c:v>
                </c:pt>
                <c:pt idx="21702">
                  <c:v>361.7</c:v>
                </c:pt>
                <c:pt idx="21703">
                  <c:v>361.71666666666664</c:v>
                </c:pt>
                <c:pt idx="21704">
                  <c:v>361.73333333333335</c:v>
                </c:pt>
                <c:pt idx="21705">
                  <c:v>361.75</c:v>
                </c:pt>
                <c:pt idx="21706">
                  <c:v>361.76666666666665</c:v>
                </c:pt>
                <c:pt idx="21707">
                  <c:v>361.78333333333336</c:v>
                </c:pt>
                <c:pt idx="21708">
                  <c:v>361.8</c:v>
                </c:pt>
                <c:pt idx="21709">
                  <c:v>361.81666666666666</c:v>
                </c:pt>
                <c:pt idx="21710">
                  <c:v>361.83333333333331</c:v>
                </c:pt>
                <c:pt idx="21711">
                  <c:v>361.85</c:v>
                </c:pt>
                <c:pt idx="21712">
                  <c:v>361.86666666666667</c:v>
                </c:pt>
                <c:pt idx="21713">
                  <c:v>361.88333333333333</c:v>
                </c:pt>
                <c:pt idx="21714">
                  <c:v>361.9</c:v>
                </c:pt>
                <c:pt idx="21715">
                  <c:v>361.91666666666669</c:v>
                </c:pt>
                <c:pt idx="21716">
                  <c:v>361.93333333333334</c:v>
                </c:pt>
                <c:pt idx="21717">
                  <c:v>361.95</c:v>
                </c:pt>
                <c:pt idx="21718">
                  <c:v>361.96666666666664</c:v>
                </c:pt>
                <c:pt idx="21719">
                  <c:v>361.98333333333335</c:v>
                </c:pt>
                <c:pt idx="21720">
                  <c:v>362</c:v>
                </c:pt>
                <c:pt idx="21721">
                  <c:v>362.01666666666665</c:v>
                </c:pt>
                <c:pt idx="21722">
                  <c:v>362.03333333333336</c:v>
                </c:pt>
                <c:pt idx="21723">
                  <c:v>362.05</c:v>
                </c:pt>
                <c:pt idx="21724">
                  <c:v>362.06666666666666</c:v>
                </c:pt>
                <c:pt idx="21725">
                  <c:v>362.08333333333331</c:v>
                </c:pt>
                <c:pt idx="21726">
                  <c:v>362.1</c:v>
                </c:pt>
                <c:pt idx="21727">
                  <c:v>362.11666666666667</c:v>
                </c:pt>
                <c:pt idx="21728">
                  <c:v>362.13333333333333</c:v>
                </c:pt>
                <c:pt idx="21729">
                  <c:v>362.15</c:v>
                </c:pt>
                <c:pt idx="21730">
                  <c:v>362.16666666666669</c:v>
                </c:pt>
                <c:pt idx="21731">
                  <c:v>362.18333333333334</c:v>
                </c:pt>
                <c:pt idx="21732">
                  <c:v>362.2</c:v>
                </c:pt>
                <c:pt idx="21733">
                  <c:v>362.21666666666664</c:v>
                </c:pt>
                <c:pt idx="21734">
                  <c:v>362.23333333333335</c:v>
                </c:pt>
                <c:pt idx="21735">
                  <c:v>362.25</c:v>
                </c:pt>
                <c:pt idx="21736">
                  <c:v>362.26666666666665</c:v>
                </c:pt>
                <c:pt idx="21737">
                  <c:v>362.28333333333336</c:v>
                </c:pt>
                <c:pt idx="21738">
                  <c:v>362.3</c:v>
                </c:pt>
                <c:pt idx="21739">
                  <c:v>362.31666666666666</c:v>
                </c:pt>
                <c:pt idx="21740">
                  <c:v>362.33333333333331</c:v>
                </c:pt>
                <c:pt idx="21741">
                  <c:v>362.35</c:v>
                </c:pt>
                <c:pt idx="21742">
                  <c:v>362.36666666666667</c:v>
                </c:pt>
                <c:pt idx="21743">
                  <c:v>362.38333333333333</c:v>
                </c:pt>
                <c:pt idx="21744">
                  <c:v>362.4</c:v>
                </c:pt>
                <c:pt idx="21745">
                  <c:v>362.41666666666669</c:v>
                </c:pt>
                <c:pt idx="21746">
                  <c:v>362.43333333333334</c:v>
                </c:pt>
                <c:pt idx="21747">
                  <c:v>362.45</c:v>
                </c:pt>
                <c:pt idx="21748">
                  <c:v>362.46666666666664</c:v>
                </c:pt>
                <c:pt idx="21749">
                  <c:v>362.48333333333335</c:v>
                </c:pt>
                <c:pt idx="21750">
                  <c:v>362.5</c:v>
                </c:pt>
                <c:pt idx="21751">
                  <c:v>362.51666666666665</c:v>
                </c:pt>
                <c:pt idx="21752">
                  <c:v>362.53333333333336</c:v>
                </c:pt>
                <c:pt idx="21753">
                  <c:v>362.55</c:v>
                </c:pt>
                <c:pt idx="21754">
                  <c:v>362.56666666666666</c:v>
                </c:pt>
                <c:pt idx="21755">
                  <c:v>362.58333333333331</c:v>
                </c:pt>
                <c:pt idx="21756">
                  <c:v>362.6</c:v>
                </c:pt>
                <c:pt idx="21757">
                  <c:v>362.61666666666667</c:v>
                </c:pt>
                <c:pt idx="21758">
                  <c:v>362.63333333333333</c:v>
                </c:pt>
                <c:pt idx="21759">
                  <c:v>362.65</c:v>
                </c:pt>
                <c:pt idx="21760">
                  <c:v>362.66666666666669</c:v>
                </c:pt>
                <c:pt idx="21761">
                  <c:v>362.68333333333334</c:v>
                </c:pt>
                <c:pt idx="21762">
                  <c:v>362.7</c:v>
                </c:pt>
                <c:pt idx="21763">
                  <c:v>362.71666666666664</c:v>
                </c:pt>
                <c:pt idx="21764">
                  <c:v>362.73333333333335</c:v>
                </c:pt>
                <c:pt idx="21765">
                  <c:v>362.75</c:v>
                </c:pt>
                <c:pt idx="21766">
                  <c:v>362.76666666666665</c:v>
                </c:pt>
                <c:pt idx="21767">
                  <c:v>362.78333333333336</c:v>
                </c:pt>
                <c:pt idx="21768">
                  <c:v>362.8</c:v>
                </c:pt>
                <c:pt idx="21769">
                  <c:v>362.81666666666666</c:v>
                </c:pt>
                <c:pt idx="21770">
                  <c:v>362.83333333333331</c:v>
                </c:pt>
                <c:pt idx="21771">
                  <c:v>362.85</c:v>
                </c:pt>
                <c:pt idx="21772">
                  <c:v>362.86666666666667</c:v>
                </c:pt>
                <c:pt idx="21773">
                  <c:v>362.88333333333333</c:v>
                </c:pt>
                <c:pt idx="21774">
                  <c:v>362.9</c:v>
                </c:pt>
                <c:pt idx="21775">
                  <c:v>362.91666666666669</c:v>
                </c:pt>
                <c:pt idx="21776">
                  <c:v>362.93333333333334</c:v>
                </c:pt>
                <c:pt idx="21777">
                  <c:v>362.95</c:v>
                </c:pt>
                <c:pt idx="21778">
                  <c:v>362.96666666666664</c:v>
                </c:pt>
                <c:pt idx="21779">
                  <c:v>362.98333333333335</c:v>
                </c:pt>
                <c:pt idx="21780">
                  <c:v>363</c:v>
                </c:pt>
                <c:pt idx="21781">
                  <c:v>363.01666666666665</c:v>
                </c:pt>
                <c:pt idx="21782">
                  <c:v>363.03333333333336</c:v>
                </c:pt>
                <c:pt idx="21783">
                  <c:v>363.05</c:v>
                </c:pt>
                <c:pt idx="21784">
                  <c:v>363.06666666666666</c:v>
                </c:pt>
                <c:pt idx="21785">
                  <c:v>363.08333333333331</c:v>
                </c:pt>
                <c:pt idx="21786">
                  <c:v>363.1</c:v>
                </c:pt>
                <c:pt idx="21787">
                  <c:v>363.11666666666667</c:v>
                </c:pt>
                <c:pt idx="21788">
                  <c:v>363.13333333333333</c:v>
                </c:pt>
                <c:pt idx="21789">
                  <c:v>363.15</c:v>
                </c:pt>
                <c:pt idx="21790">
                  <c:v>363.16666666666669</c:v>
                </c:pt>
                <c:pt idx="21791">
                  <c:v>363.18333333333334</c:v>
                </c:pt>
                <c:pt idx="21792">
                  <c:v>363.2</c:v>
                </c:pt>
                <c:pt idx="21793">
                  <c:v>363.21666666666664</c:v>
                </c:pt>
                <c:pt idx="21794">
                  <c:v>363.23333333333335</c:v>
                </c:pt>
                <c:pt idx="21795">
                  <c:v>363.25</c:v>
                </c:pt>
                <c:pt idx="21796">
                  <c:v>363.26666666666665</c:v>
                </c:pt>
                <c:pt idx="21797">
                  <c:v>363.28333333333336</c:v>
                </c:pt>
                <c:pt idx="21798">
                  <c:v>363.3</c:v>
                </c:pt>
                <c:pt idx="21799">
                  <c:v>363.31666666666666</c:v>
                </c:pt>
                <c:pt idx="21800">
                  <c:v>363.33333333333331</c:v>
                </c:pt>
                <c:pt idx="21801">
                  <c:v>363.35</c:v>
                </c:pt>
                <c:pt idx="21802">
                  <c:v>363.36666666666667</c:v>
                </c:pt>
                <c:pt idx="21803">
                  <c:v>363.38333333333333</c:v>
                </c:pt>
                <c:pt idx="21804">
                  <c:v>363.4</c:v>
                </c:pt>
                <c:pt idx="21805">
                  <c:v>363.41666666666669</c:v>
                </c:pt>
                <c:pt idx="21806">
                  <c:v>363.43333333333334</c:v>
                </c:pt>
                <c:pt idx="21807">
                  <c:v>363.45</c:v>
                </c:pt>
                <c:pt idx="21808">
                  <c:v>363.46666666666664</c:v>
                </c:pt>
                <c:pt idx="21809">
                  <c:v>363.48333333333335</c:v>
                </c:pt>
                <c:pt idx="21810">
                  <c:v>363.5</c:v>
                </c:pt>
                <c:pt idx="21811">
                  <c:v>363.51666666666665</c:v>
                </c:pt>
                <c:pt idx="21812">
                  <c:v>363.53333333333336</c:v>
                </c:pt>
                <c:pt idx="21813">
                  <c:v>363.55</c:v>
                </c:pt>
                <c:pt idx="21814">
                  <c:v>363.56666666666666</c:v>
                </c:pt>
                <c:pt idx="21815">
                  <c:v>363.58333333333331</c:v>
                </c:pt>
                <c:pt idx="21816">
                  <c:v>363.6</c:v>
                </c:pt>
                <c:pt idx="21817">
                  <c:v>363.61666666666667</c:v>
                </c:pt>
                <c:pt idx="21818">
                  <c:v>363.63333333333333</c:v>
                </c:pt>
                <c:pt idx="21819">
                  <c:v>363.65</c:v>
                </c:pt>
                <c:pt idx="21820">
                  <c:v>363.66666666666669</c:v>
                </c:pt>
                <c:pt idx="21821">
                  <c:v>363.68333333333334</c:v>
                </c:pt>
                <c:pt idx="21822">
                  <c:v>363.7</c:v>
                </c:pt>
                <c:pt idx="21823">
                  <c:v>363.71666666666664</c:v>
                </c:pt>
                <c:pt idx="21824">
                  <c:v>363.73333333333335</c:v>
                </c:pt>
                <c:pt idx="21825">
                  <c:v>363.75</c:v>
                </c:pt>
                <c:pt idx="21826">
                  <c:v>363.76666666666665</c:v>
                </c:pt>
                <c:pt idx="21827">
                  <c:v>363.78333333333336</c:v>
                </c:pt>
                <c:pt idx="21828">
                  <c:v>363.8</c:v>
                </c:pt>
                <c:pt idx="21829">
                  <c:v>363.81666666666666</c:v>
                </c:pt>
                <c:pt idx="21830">
                  <c:v>363.83333333333331</c:v>
                </c:pt>
                <c:pt idx="21831">
                  <c:v>363.85</c:v>
                </c:pt>
                <c:pt idx="21832">
                  <c:v>363.86666666666667</c:v>
                </c:pt>
                <c:pt idx="21833">
                  <c:v>363.88333333333333</c:v>
                </c:pt>
                <c:pt idx="21834">
                  <c:v>363.9</c:v>
                </c:pt>
                <c:pt idx="21835">
                  <c:v>363.91666666666669</c:v>
                </c:pt>
                <c:pt idx="21836">
                  <c:v>363.93333333333334</c:v>
                </c:pt>
                <c:pt idx="21837">
                  <c:v>363.95</c:v>
                </c:pt>
                <c:pt idx="21838">
                  <c:v>363.96666666666664</c:v>
                </c:pt>
                <c:pt idx="21839">
                  <c:v>363.98333333333335</c:v>
                </c:pt>
                <c:pt idx="21840">
                  <c:v>364</c:v>
                </c:pt>
                <c:pt idx="21841">
                  <c:v>364.01666666666665</c:v>
                </c:pt>
                <c:pt idx="21842">
                  <c:v>364.03333333333336</c:v>
                </c:pt>
                <c:pt idx="21843">
                  <c:v>364.05</c:v>
                </c:pt>
                <c:pt idx="21844">
                  <c:v>364.06666666666666</c:v>
                </c:pt>
                <c:pt idx="21845">
                  <c:v>364.08333333333331</c:v>
                </c:pt>
                <c:pt idx="21846">
                  <c:v>364.1</c:v>
                </c:pt>
                <c:pt idx="21847">
                  <c:v>364.11666666666667</c:v>
                </c:pt>
                <c:pt idx="21848">
                  <c:v>364.13333333333333</c:v>
                </c:pt>
                <c:pt idx="21849">
                  <c:v>364.15</c:v>
                </c:pt>
                <c:pt idx="21850">
                  <c:v>364.16666666666669</c:v>
                </c:pt>
                <c:pt idx="21851">
                  <c:v>364.18333333333334</c:v>
                </c:pt>
                <c:pt idx="21852">
                  <c:v>364.2</c:v>
                </c:pt>
                <c:pt idx="21853">
                  <c:v>364.21666666666664</c:v>
                </c:pt>
                <c:pt idx="21854">
                  <c:v>364.23333333333335</c:v>
                </c:pt>
                <c:pt idx="21855">
                  <c:v>364.25</c:v>
                </c:pt>
                <c:pt idx="21856">
                  <c:v>364.26666666666665</c:v>
                </c:pt>
                <c:pt idx="21857">
                  <c:v>364.28333333333336</c:v>
                </c:pt>
                <c:pt idx="21858">
                  <c:v>364.3</c:v>
                </c:pt>
                <c:pt idx="21859">
                  <c:v>364.31666666666666</c:v>
                </c:pt>
                <c:pt idx="21860">
                  <c:v>364.33333333333331</c:v>
                </c:pt>
                <c:pt idx="21861">
                  <c:v>364.35</c:v>
                </c:pt>
                <c:pt idx="21862">
                  <c:v>364.36666666666667</c:v>
                </c:pt>
                <c:pt idx="21863">
                  <c:v>364.38333333333333</c:v>
                </c:pt>
                <c:pt idx="21864">
                  <c:v>364.4</c:v>
                </c:pt>
                <c:pt idx="21865">
                  <c:v>364.41666666666669</c:v>
                </c:pt>
                <c:pt idx="21866">
                  <c:v>364.43333333333334</c:v>
                </c:pt>
                <c:pt idx="21867">
                  <c:v>364.45</c:v>
                </c:pt>
                <c:pt idx="21868">
                  <c:v>364.46666666666664</c:v>
                </c:pt>
                <c:pt idx="21869">
                  <c:v>364.48333333333335</c:v>
                </c:pt>
                <c:pt idx="21870">
                  <c:v>364.5</c:v>
                </c:pt>
                <c:pt idx="21871">
                  <c:v>364.51666666666665</c:v>
                </c:pt>
                <c:pt idx="21872">
                  <c:v>364.53333333333336</c:v>
                </c:pt>
                <c:pt idx="21873">
                  <c:v>364.55</c:v>
                </c:pt>
                <c:pt idx="21874">
                  <c:v>364.56666666666666</c:v>
                </c:pt>
                <c:pt idx="21875">
                  <c:v>364.58333333333331</c:v>
                </c:pt>
                <c:pt idx="21876">
                  <c:v>364.6</c:v>
                </c:pt>
                <c:pt idx="21877">
                  <c:v>364.61666666666667</c:v>
                </c:pt>
                <c:pt idx="21878">
                  <c:v>364.63333333333333</c:v>
                </c:pt>
                <c:pt idx="21879">
                  <c:v>364.65</c:v>
                </c:pt>
                <c:pt idx="21880">
                  <c:v>364.66666666666669</c:v>
                </c:pt>
                <c:pt idx="21881">
                  <c:v>364.68333333333334</c:v>
                </c:pt>
                <c:pt idx="21882">
                  <c:v>364.7</c:v>
                </c:pt>
                <c:pt idx="21883">
                  <c:v>364.71666666666664</c:v>
                </c:pt>
                <c:pt idx="21884">
                  <c:v>364.73333333333335</c:v>
                </c:pt>
                <c:pt idx="21885">
                  <c:v>364.75</c:v>
                </c:pt>
                <c:pt idx="21886">
                  <c:v>364.76666666666665</c:v>
                </c:pt>
                <c:pt idx="21887">
                  <c:v>364.78333333333336</c:v>
                </c:pt>
                <c:pt idx="21888">
                  <c:v>364.8</c:v>
                </c:pt>
                <c:pt idx="21889">
                  <c:v>364.81666666666666</c:v>
                </c:pt>
                <c:pt idx="21890">
                  <c:v>364.83333333333331</c:v>
                </c:pt>
                <c:pt idx="21891">
                  <c:v>364.85</c:v>
                </c:pt>
                <c:pt idx="21892">
                  <c:v>364.86666666666667</c:v>
                </c:pt>
                <c:pt idx="21893">
                  <c:v>364.88333333333333</c:v>
                </c:pt>
                <c:pt idx="21894">
                  <c:v>364.9</c:v>
                </c:pt>
                <c:pt idx="21895">
                  <c:v>364.91666666666669</c:v>
                </c:pt>
                <c:pt idx="21896">
                  <c:v>364.93333333333334</c:v>
                </c:pt>
                <c:pt idx="21897">
                  <c:v>364.95</c:v>
                </c:pt>
                <c:pt idx="21898">
                  <c:v>364.96666666666664</c:v>
                </c:pt>
                <c:pt idx="21899">
                  <c:v>364.98333333333335</c:v>
                </c:pt>
                <c:pt idx="21900">
                  <c:v>365</c:v>
                </c:pt>
                <c:pt idx="21901">
                  <c:v>365.01666666666665</c:v>
                </c:pt>
                <c:pt idx="21902">
                  <c:v>365.03333333333336</c:v>
                </c:pt>
                <c:pt idx="21903">
                  <c:v>365.05</c:v>
                </c:pt>
                <c:pt idx="21904">
                  <c:v>365.06666666666666</c:v>
                </c:pt>
                <c:pt idx="21905">
                  <c:v>365.08333333333331</c:v>
                </c:pt>
                <c:pt idx="21906">
                  <c:v>365.1</c:v>
                </c:pt>
                <c:pt idx="21907">
                  <c:v>365.11666666666667</c:v>
                </c:pt>
                <c:pt idx="21908">
                  <c:v>365.13333333333333</c:v>
                </c:pt>
                <c:pt idx="21909">
                  <c:v>365.15</c:v>
                </c:pt>
                <c:pt idx="21910">
                  <c:v>365.16666666666669</c:v>
                </c:pt>
                <c:pt idx="21911">
                  <c:v>365.18333333333334</c:v>
                </c:pt>
                <c:pt idx="21912">
                  <c:v>365.2</c:v>
                </c:pt>
                <c:pt idx="21913">
                  <c:v>365.21666666666664</c:v>
                </c:pt>
                <c:pt idx="21914">
                  <c:v>365.23333333333335</c:v>
                </c:pt>
                <c:pt idx="21915">
                  <c:v>365.25</c:v>
                </c:pt>
                <c:pt idx="21916">
                  <c:v>365.26666666666665</c:v>
                </c:pt>
                <c:pt idx="21917">
                  <c:v>365.28333333333336</c:v>
                </c:pt>
                <c:pt idx="21918">
                  <c:v>365.3</c:v>
                </c:pt>
                <c:pt idx="21919">
                  <c:v>365.31666666666666</c:v>
                </c:pt>
                <c:pt idx="21920">
                  <c:v>365.33333333333331</c:v>
                </c:pt>
                <c:pt idx="21921">
                  <c:v>365.35</c:v>
                </c:pt>
                <c:pt idx="21922">
                  <c:v>365.36666666666667</c:v>
                </c:pt>
                <c:pt idx="21923">
                  <c:v>365.38333333333333</c:v>
                </c:pt>
                <c:pt idx="21924">
                  <c:v>365.4</c:v>
                </c:pt>
                <c:pt idx="21925">
                  <c:v>365.41666666666669</c:v>
                </c:pt>
                <c:pt idx="21926">
                  <c:v>365.43333333333334</c:v>
                </c:pt>
                <c:pt idx="21927">
                  <c:v>365.45</c:v>
                </c:pt>
                <c:pt idx="21928">
                  <c:v>365.46666666666664</c:v>
                </c:pt>
                <c:pt idx="21929">
                  <c:v>365.48333333333335</c:v>
                </c:pt>
                <c:pt idx="21930">
                  <c:v>365.5</c:v>
                </c:pt>
                <c:pt idx="21931">
                  <c:v>365.51666666666665</c:v>
                </c:pt>
                <c:pt idx="21932">
                  <c:v>365.53333333333336</c:v>
                </c:pt>
                <c:pt idx="21933">
                  <c:v>365.55</c:v>
                </c:pt>
                <c:pt idx="21934">
                  <c:v>365.56666666666666</c:v>
                </c:pt>
                <c:pt idx="21935">
                  <c:v>365.58333333333331</c:v>
                </c:pt>
                <c:pt idx="21936">
                  <c:v>365.6</c:v>
                </c:pt>
                <c:pt idx="21937">
                  <c:v>365.61666666666667</c:v>
                </c:pt>
                <c:pt idx="21938">
                  <c:v>365.63333333333333</c:v>
                </c:pt>
                <c:pt idx="21939">
                  <c:v>365.65</c:v>
                </c:pt>
                <c:pt idx="21940">
                  <c:v>365.66666666666669</c:v>
                </c:pt>
                <c:pt idx="21941">
                  <c:v>365.68333333333334</c:v>
                </c:pt>
                <c:pt idx="21942">
                  <c:v>365.7</c:v>
                </c:pt>
                <c:pt idx="21943">
                  <c:v>365.71666666666664</c:v>
                </c:pt>
                <c:pt idx="21944">
                  <c:v>365.73333333333335</c:v>
                </c:pt>
                <c:pt idx="21945">
                  <c:v>365.75</c:v>
                </c:pt>
                <c:pt idx="21946">
                  <c:v>365.76666666666665</c:v>
                </c:pt>
                <c:pt idx="21947">
                  <c:v>365.78333333333336</c:v>
                </c:pt>
                <c:pt idx="21948">
                  <c:v>365.8</c:v>
                </c:pt>
                <c:pt idx="21949">
                  <c:v>365.81666666666666</c:v>
                </c:pt>
                <c:pt idx="21950">
                  <c:v>365.83333333333331</c:v>
                </c:pt>
                <c:pt idx="21951">
                  <c:v>365.85</c:v>
                </c:pt>
                <c:pt idx="21952">
                  <c:v>365.86666666666667</c:v>
                </c:pt>
                <c:pt idx="21953">
                  <c:v>365.88333333333333</c:v>
                </c:pt>
                <c:pt idx="21954">
                  <c:v>365.9</c:v>
                </c:pt>
                <c:pt idx="21955">
                  <c:v>365.91666666666669</c:v>
                </c:pt>
                <c:pt idx="21956">
                  <c:v>365.93333333333334</c:v>
                </c:pt>
                <c:pt idx="21957">
                  <c:v>365.95</c:v>
                </c:pt>
                <c:pt idx="21958">
                  <c:v>365.96666666666664</c:v>
                </c:pt>
                <c:pt idx="21959">
                  <c:v>365.98333333333335</c:v>
                </c:pt>
                <c:pt idx="21960">
                  <c:v>366</c:v>
                </c:pt>
                <c:pt idx="21961">
                  <c:v>366.01666666666665</c:v>
                </c:pt>
                <c:pt idx="21962">
                  <c:v>366.03333333333336</c:v>
                </c:pt>
                <c:pt idx="21963">
                  <c:v>366.05</c:v>
                </c:pt>
                <c:pt idx="21964">
                  <c:v>366.06666666666666</c:v>
                </c:pt>
                <c:pt idx="21965">
                  <c:v>366.08333333333331</c:v>
                </c:pt>
                <c:pt idx="21966">
                  <c:v>366.1</c:v>
                </c:pt>
                <c:pt idx="21967">
                  <c:v>366.11666666666667</c:v>
                </c:pt>
                <c:pt idx="21968">
                  <c:v>366.13333333333333</c:v>
                </c:pt>
                <c:pt idx="21969">
                  <c:v>366.15</c:v>
                </c:pt>
                <c:pt idx="21970">
                  <c:v>366.16666666666669</c:v>
                </c:pt>
                <c:pt idx="21971">
                  <c:v>366.18333333333334</c:v>
                </c:pt>
                <c:pt idx="21972">
                  <c:v>366.2</c:v>
                </c:pt>
                <c:pt idx="21973">
                  <c:v>366.21666666666664</c:v>
                </c:pt>
                <c:pt idx="21974">
                  <c:v>366.23333333333335</c:v>
                </c:pt>
                <c:pt idx="21975">
                  <c:v>366.25</c:v>
                </c:pt>
                <c:pt idx="21976">
                  <c:v>366.26666666666665</c:v>
                </c:pt>
                <c:pt idx="21977">
                  <c:v>366.28333333333336</c:v>
                </c:pt>
                <c:pt idx="21978">
                  <c:v>366.3</c:v>
                </c:pt>
                <c:pt idx="21979">
                  <c:v>366.31666666666666</c:v>
                </c:pt>
                <c:pt idx="21980">
                  <c:v>366.33333333333331</c:v>
                </c:pt>
                <c:pt idx="21981">
                  <c:v>366.35</c:v>
                </c:pt>
                <c:pt idx="21982">
                  <c:v>366.36666666666667</c:v>
                </c:pt>
                <c:pt idx="21983">
                  <c:v>366.38333333333333</c:v>
                </c:pt>
                <c:pt idx="21984">
                  <c:v>366.4</c:v>
                </c:pt>
                <c:pt idx="21985">
                  <c:v>366.41666666666669</c:v>
                </c:pt>
                <c:pt idx="21986">
                  <c:v>366.43333333333334</c:v>
                </c:pt>
                <c:pt idx="21987">
                  <c:v>366.45</c:v>
                </c:pt>
                <c:pt idx="21988">
                  <c:v>366.46666666666664</c:v>
                </c:pt>
                <c:pt idx="21989">
                  <c:v>366.48333333333335</c:v>
                </c:pt>
                <c:pt idx="21990">
                  <c:v>366.5</c:v>
                </c:pt>
                <c:pt idx="21991">
                  <c:v>366.51666666666665</c:v>
                </c:pt>
                <c:pt idx="21992">
                  <c:v>366.53333333333336</c:v>
                </c:pt>
                <c:pt idx="21993">
                  <c:v>366.55</c:v>
                </c:pt>
                <c:pt idx="21994">
                  <c:v>366.56666666666666</c:v>
                </c:pt>
                <c:pt idx="21995">
                  <c:v>366.58333333333331</c:v>
                </c:pt>
                <c:pt idx="21996">
                  <c:v>366.6</c:v>
                </c:pt>
                <c:pt idx="21997">
                  <c:v>366.61666666666667</c:v>
                </c:pt>
                <c:pt idx="21998">
                  <c:v>366.63333333333333</c:v>
                </c:pt>
                <c:pt idx="21999">
                  <c:v>366.65</c:v>
                </c:pt>
                <c:pt idx="22000">
                  <c:v>366.66666666666669</c:v>
                </c:pt>
                <c:pt idx="22001">
                  <c:v>366.68333333333334</c:v>
                </c:pt>
                <c:pt idx="22002">
                  <c:v>366.7</c:v>
                </c:pt>
                <c:pt idx="22003">
                  <c:v>366.71666666666664</c:v>
                </c:pt>
                <c:pt idx="22004">
                  <c:v>366.73333333333335</c:v>
                </c:pt>
                <c:pt idx="22005">
                  <c:v>366.75</c:v>
                </c:pt>
                <c:pt idx="22006">
                  <c:v>366.76666666666665</c:v>
                </c:pt>
                <c:pt idx="22007">
                  <c:v>366.78333333333336</c:v>
                </c:pt>
                <c:pt idx="22008">
                  <c:v>366.8</c:v>
                </c:pt>
                <c:pt idx="22009">
                  <c:v>366.81666666666666</c:v>
                </c:pt>
                <c:pt idx="22010">
                  <c:v>366.83333333333331</c:v>
                </c:pt>
                <c:pt idx="22011">
                  <c:v>366.85</c:v>
                </c:pt>
                <c:pt idx="22012">
                  <c:v>366.86666666666667</c:v>
                </c:pt>
                <c:pt idx="22013">
                  <c:v>366.88333333333333</c:v>
                </c:pt>
                <c:pt idx="22014">
                  <c:v>366.9</c:v>
                </c:pt>
                <c:pt idx="22015">
                  <c:v>366.91666666666669</c:v>
                </c:pt>
                <c:pt idx="22016">
                  <c:v>366.93333333333334</c:v>
                </c:pt>
                <c:pt idx="22017">
                  <c:v>366.95</c:v>
                </c:pt>
                <c:pt idx="22018">
                  <c:v>366.96666666666664</c:v>
                </c:pt>
                <c:pt idx="22019">
                  <c:v>366.98333333333335</c:v>
                </c:pt>
                <c:pt idx="22020">
                  <c:v>367</c:v>
                </c:pt>
                <c:pt idx="22021">
                  <c:v>367.01666666666665</c:v>
                </c:pt>
                <c:pt idx="22022">
                  <c:v>367.03333333333336</c:v>
                </c:pt>
                <c:pt idx="22023">
                  <c:v>367.05</c:v>
                </c:pt>
                <c:pt idx="22024">
                  <c:v>367.06666666666666</c:v>
                </c:pt>
                <c:pt idx="22025">
                  <c:v>367.08333333333331</c:v>
                </c:pt>
                <c:pt idx="22026">
                  <c:v>367.1</c:v>
                </c:pt>
                <c:pt idx="22027">
                  <c:v>367.11666666666667</c:v>
                </c:pt>
                <c:pt idx="22028">
                  <c:v>367.13333333333333</c:v>
                </c:pt>
                <c:pt idx="22029">
                  <c:v>367.15</c:v>
                </c:pt>
                <c:pt idx="22030">
                  <c:v>367.16666666666669</c:v>
                </c:pt>
                <c:pt idx="22031">
                  <c:v>367.18333333333334</c:v>
                </c:pt>
                <c:pt idx="22032">
                  <c:v>367.2</c:v>
                </c:pt>
                <c:pt idx="22033">
                  <c:v>367.21666666666664</c:v>
                </c:pt>
                <c:pt idx="22034">
                  <c:v>367.23333333333335</c:v>
                </c:pt>
                <c:pt idx="22035">
                  <c:v>367.25</c:v>
                </c:pt>
                <c:pt idx="22036">
                  <c:v>367.26666666666665</c:v>
                </c:pt>
                <c:pt idx="22037">
                  <c:v>367.28333333333336</c:v>
                </c:pt>
                <c:pt idx="22038">
                  <c:v>367.3</c:v>
                </c:pt>
                <c:pt idx="22039">
                  <c:v>367.31666666666666</c:v>
                </c:pt>
                <c:pt idx="22040">
                  <c:v>367.33333333333331</c:v>
                </c:pt>
                <c:pt idx="22041">
                  <c:v>367.35</c:v>
                </c:pt>
                <c:pt idx="22042">
                  <c:v>367.36666666666667</c:v>
                </c:pt>
                <c:pt idx="22043">
                  <c:v>367.38333333333333</c:v>
                </c:pt>
                <c:pt idx="22044">
                  <c:v>367.4</c:v>
                </c:pt>
                <c:pt idx="22045">
                  <c:v>367.41666666666669</c:v>
                </c:pt>
                <c:pt idx="22046">
                  <c:v>367.43333333333334</c:v>
                </c:pt>
                <c:pt idx="22047">
                  <c:v>367.45</c:v>
                </c:pt>
                <c:pt idx="22048">
                  <c:v>367.46666666666664</c:v>
                </c:pt>
                <c:pt idx="22049">
                  <c:v>367.48333333333335</c:v>
                </c:pt>
                <c:pt idx="22050">
                  <c:v>367.5</c:v>
                </c:pt>
                <c:pt idx="22051">
                  <c:v>367.51666666666665</c:v>
                </c:pt>
                <c:pt idx="22052">
                  <c:v>367.53333333333336</c:v>
                </c:pt>
                <c:pt idx="22053">
                  <c:v>367.55</c:v>
                </c:pt>
                <c:pt idx="22054">
                  <c:v>367.56666666666666</c:v>
                </c:pt>
                <c:pt idx="22055">
                  <c:v>367.58333333333331</c:v>
                </c:pt>
                <c:pt idx="22056">
                  <c:v>367.6</c:v>
                </c:pt>
                <c:pt idx="22057">
                  <c:v>367.61666666666667</c:v>
                </c:pt>
                <c:pt idx="22058">
                  <c:v>367.63333333333333</c:v>
                </c:pt>
                <c:pt idx="22059">
                  <c:v>367.65</c:v>
                </c:pt>
                <c:pt idx="22060">
                  <c:v>367.66666666666669</c:v>
                </c:pt>
                <c:pt idx="22061">
                  <c:v>367.68333333333334</c:v>
                </c:pt>
                <c:pt idx="22062">
                  <c:v>367.7</c:v>
                </c:pt>
                <c:pt idx="22063">
                  <c:v>367.71666666666664</c:v>
                </c:pt>
                <c:pt idx="22064">
                  <c:v>367.73333333333335</c:v>
                </c:pt>
                <c:pt idx="22065">
                  <c:v>367.75</c:v>
                </c:pt>
                <c:pt idx="22066">
                  <c:v>367.76666666666665</c:v>
                </c:pt>
                <c:pt idx="22067">
                  <c:v>367.78333333333336</c:v>
                </c:pt>
                <c:pt idx="22068">
                  <c:v>367.8</c:v>
                </c:pt>
                <c:pt idx="22069">
                  <c:v>367.81666666666666</c:v>
                </c:pt>
                <c:pt idx="22070">
                  <c:v>367.83333333333331</c:v>
                </c:pt>
                <c:pt idx="22071">
                  <c:v>367.85</c:v>
                </c:pt>
                <c:pt idx="22072">
                  <c:v>367.86666666666667</c:v>
                </c:pt>
                <c:pt idx="22073">
                  <c:v>367.88333333333333</c:v>
                </c:pt>
                <c:pt idx="22074">
                  <c:v>367.9</c:v>
                </c:pt>
                <c:pt idx="22075">
                  <c:v>367.91666666666669</c:v>
                </c:pt>
                <c:pt idx="22076">
                  <c:v>367.93333333333334</c:v>
                </c:pt>
                <c:pt idx="22077">
                  <c:v>367.95</c:v>
                </c:pt>
                <c:pt idx="22078">
                  <c:v>367.96666666666664</c:v>
                </c:pt>
                <c:pt idx="22079">
                  <c:v>367.98333333333335</c:v>
                </c:pt>
                <c:pt idx="22080">
                  <c:v>368</c:v>
                </c:pt>
                <c:pt idx="22081">
                  <c:v>368.01666666666665</c:v>
                </c:pt>
                <c:pt idx="22082">
                  <c:v>368.03333333333336</c:v>
                </c:pt>
                <c:pt idx="22083">
                  <c:v>368.05</c:v>
                </c:pt>
                <c:pt idx="22084">
                  <c:v>368.06666666666666</c:v>
                </c:pt>
                <c:pt idx="22085">
                  <c:v>368.08333333333331</c:v>
                </c:pt>
                <c:pt idx="22086">
                  <c:v>368.1</c:v>
                </c:pt>
                <c:pt idx="22087">
                  <c:v>368.11666666666667</c:v>
                </c:pt>
                <c:pt idx="22088">
                  <c:v>368.13333333333333</c:v>
                </c:pt>
                <c:pt idx="22089">
                  <c:v>368.15</c:v>
                </c:pt>
                <c:pt idx="22090">
                  <c:v>368.16666666666669</c:v>
                </c:pt>
                <c:pt idx="22091">
                  <c:v>368.18333333333334</c:v>
                </c:pt>
                <c:pt idx="22092">
                  <c:v>368.2</c:v>
                </c:pt>
                <c:pt idx="22093">
                  <c:v>368.21666666666664</c:v>
                </c:pt>
                <c:pt idx="22094">
                  <c:v>368.23333333333335</c:v>
                </c:pt>
                <c:pt idx="22095">
                  <c:v>368.25</c:v>
                </c:pt>
                <c:pt idx="22096">
                  <c:v>368.26666666666665</c:v>
                </c:pt>
                <c:pt idx="22097">
                  <c:v>368.28333333333336</c:v>
                </c:pt>
                <c:pt idx="22098">
                  <c:v>368.3</c:v>
                </c:pt>
                <c:pt idx="22099">
                  <c:v>368.31666666666666</c:v>
                </c:pt>
                <c:pt idx="22100">
                  <c:v>368.33333333333331</c:v>
                </c:pt>
                <c:pt idx="22101">
                  <c:v>368.35</c:v>
                </c:pt>
                <c:pt idx="22102">
                  <c:v>368.36666666666667</c:v>
                </c:pt>
                <c:pt idx="22103">
                  <c:v>368.38333333333333</c:v>
                </c:pt>
                <c:pt idx="22104">
                  <c:v>368.4</c:v>
                </c:pt>
                <c:pt idx="22105">
                  <c:v>368.41666666666669</c:v>
                </c:pt>
                <c:pt idx="22106">
                  <c:v>368.43333333333334</c:v>
                </c:pt>
                <c:pt idx="22107">
                  <c:v>368.45</c:v>
                </c:pt>
                <c:pt idx="22108">
                  <c:v>368.46666666666664</c:v>
                </c:pt>
                <c:pt idx="22109">
                  <c:v>368.48333333333335</c:v>
                </c:pt>
                <c:pt idx="22110">
                  <c:v>368.5</c:v>
                </c:pt>
                <c:pt idx="22111">
                  <c:v>368.51666666666665</c:v>
                </c:pt>
                <c:pt idx="22112">
                  <c:v>368.53333333333336</c:v>
                </c:pt>
                <c:pt idx="22113">
                  <c:v>368.55</c:v>
                </c:pt>
                <c:pt idx="22114">
                  <c:v>368.56666666666666</c:v>
                </c:pt>
                <c:pt idx="22115">
                  <c:v>368.58333333333331</c:v>
                </c:pt>
                <c:pt idx="22116">
                  <c:v>368.6</c:v>
                </c:pt>
                <c:pt idx="22117">
                  <c:v>368.61666666666667</c:v>
                </c:pt>
                <c:pt idx="22118">
                  <c:v>368.63333333333333</c:v>
                </c:pt>
                <c:pt idx="22119">
                  <c:v>368.65</c:v>
                </c:pt>
                <c:pt idx="22120">
                  <c:v>368.66666666666669</c:v>
                </c:pt>
                <c:pt idx="22121">
                  <c:v>368.68333333333334</c:v>
                </c:pt>
                <c:pt idx="22122">
                  <c:v>368.7</c:v>
                </c:pt>
                <c:pt idx="22123">
                  <c:v>368.71666666666664</c:v>
                </c:pt>
                <c:pt idx="22124">
                  <c:v>368.73333333333335</c:v>
                </c:pt>
                <c:pt idx="22125">
                  <c:v>368.75</c:v>
                </c:pt>
                <c:pt idx="22126">
                  <c:v>368.76666666666665</c:v>
                </c:pt>
                <c:pt idx="22127">
                  <c:v>368.78333333333336</c:v>
                </c:pt>
                <c:pt idx="22128">
                  <c:v>368.8</c:v>
                </c:pt>
                <c:pt idx="22129">
                  <c:v>368.81666666666666</c:v>
                </c:pt>
                <c:pt idx="22130">
                  <c:v>368.83333333333331</c:v>
                </c:pt>
                <c:pt idx="22131">
                  <c:v>368.85</c:v>
                </c:pt>
                <c:pt idx="22132">
                  <c:v>368.86666666666667</c:v>
                </c:pt>
                <c:pt idx="22133">
                  <c:v>368.88333333333333</c:v>
                </c:pt>
                <c:pt idx="22134">
                  <c:v>368.9</c:v>
                </c:pt>
                <c:pt idx="22135">
                  <c:v>368.91666666666669</c:v>
                </c:pt>
                <c:pt idx="22136">
                  <c:v>368.93333333333334</c:v>
                </c:pt>
                <c:pt idx="22137">
                  <c:v>368.95</c:v>
                </c:pt>
                <c:pt idx="22138">
                  <c:v>368.96666666666664</c:v>
                </c:pt>
                <c:pt idx="22139">
                  <c:v>368.98333333333335</c:v>
                </c:pt>
                <c:pt idx="22140">
                  <c:v>369</c:v>
                </c:pt>
                <c:pt idx="22141">
                  <c:v>369.01666666666665</c:v>
                </c:pt>
                <c:pt idx="22142">
                  <c:v>369.03333333333336</c:v>
                </c:pt>
                <c:pt idx="22143">
                  <c:v>369.05</c:v>
                </c:pt>
                <c:pt idx="22144">
                  <c:v>369.06666666666666</c:v>
                </c:pt>
                <c:pt idx="22145">
                  <c:v>369.08333333333331</c:v>
                </c:pt>
                <c:pt idx="22146">
                  <c:v>369.1</c:v>
                </c:pt>
                <c:pt idx="22147">
                  <c:v>369.11666666666667</c:v>
                </c:pt>
                <c:pt idx="22148">
                  <c:v>369.13333333333333</c:v>
                </c:pt>
                <c:pt idx="22149">
                  <c:v>369.15</c:v>
                </c:pt>
                <c:pt idx="22150">
                  <c:v>369.16666666666669</c:v>
                </c:pt>
                <c:pt idx="22151">
                  <c:v>369.18333333333334</c:v>
                </c:pt>
                <c:pt idx="22152">
                  <c:v>369.2</c:v>
                </c:pt>
                <c:pt idx="22153">
                  <c:v>369.21666666666664</c:v>
                </c:pt>
                <c:pt idx="22154">
                  <c:v>369.23333333333335</c:v>
                </c:pt>
                <c:pt idx="22155">
                  <c:v>369.25</c:v>
                </c:pt>
                <c:pt idx="22156">
                  <c:v>369.26666666666665</c:v>
                </c:pt>
                <c:pt idx="22157">
                  <c:v>369.28333333333336</c:v>
                </c:pt>
                <c:pt idx="22158">
                  <c:v>369.3</c:v>
                </c:pt>
                <c:pt idx="22159">
                  <c:v>369.31666666666666</c:v>
                </c:pt>
                <c:pt idx="22160">
                  <c:v>369.33333333333331</c:v>
                </c:pt>
                <c:pt idx="22161">
                  <c:v>369.35</c:v>
                </c:pt>
                <c:pt idx="22162">
                  <c:v>369.36666666666667</c:v>
                </c:pt>
                <c:pt idx="22163">
                  <c:v>369.38333333333333</c:v>
                </c:pt>
                <c:pt idx="22164">
                  <c:v>369.4</c:v>
                </c:pt>
                <c:pt idx="22165">
                  <c:v>369.41666666666669</c:v>
                </c:pt>
                <c:pt idx="22166">
                  <c:v>369.43333333333334</c:v>
                </c:pt>
                <c:pt idx="22167">
                  <c:v>369.45</c:v>
                </c:pt>
                <c:pt idx="22168">
                  <c:v>369.46666666666664</c:v>
                </c:pt>
                <c:pt idx="22169">
                  <c:v>369.48333333333335</c:v>
                </c:pt>
                <c:pt idx="22170">
                  <c:v>369.5</c:v>
                </c:pt>
                <c:pt idx="22171">
                  <c:v>369.51666666666665</c:v>
                </c:pt>
                <c:pt idx="22172">
                  <c:v>369.53333333333336</c:v>
                </c:pt>
                <c:pt idx="22173">
                  <c:v>369.55</c:v>
                </c:pt>
                <c:pt idx="22174">
                  <c:v>369.56666666666666</c:v>
                </c:pt>
                <c:pt idx="22175">
                  <c:v>369.58333333333331</c:v>
                </c:pt>
                <c:pt idx="22176">
                  <c:v>369.6</c:v>
                </c:pt>
                <c:pt idx="22177">
                  <c:v>369.61666666666667</c:v>
                </c:pt>
                <c:pt idx="22178">
                  <c:v>369.63333333333333</c:v>
                </c:pt>
                <c:pt idx="22179">
                  <c:v>369.65</c:v>
                </c:pt>
                <c:pt idx="22180">
                  <c:v>369.66666666666669</c:v>
                </c:pt>
                <c:pt idx="22181">
                  <c:v>369.68333333333334</c:v>
                </c:pt>
                <c:pt idx="22182">
                  <c:v>369.7</c:v>
                </c:pt>
                <c:pt idx="22183">
                  <c:v>369.71666666666664</c:v>
                </c:pt>
                <c:pt idx="22184">
                  <c:v>369.73333333333335</c:v>
                </c:pt>
                <c:pt idx="22185">
                  <c:v>369.75</c:v>
                </c:pt>
                <c:pt idx="22186">
                  <c:v>369.76666666666665</c:v>
                </c:pt>
                <c:pt idx="22187">
                  <c:v>369.78333333333336</c:v>
                </c:pt>
                <c:pt idx="22188">
                  <c:v>369.8</c:v>
                </c:pt>
                <c:pt idx="22189">
                  <c:v>369.81666666666666</c:v>
                </c:pt>
                <c:pt idx="22190">
                  <c:v>369.83333333333331</c:v>
                </c:pt>
                <c:pt idx="22191">
                  <c:v>369.85</c:v>
                </c:pt>
                <c:pt idx="22192">
                  <c:v>369.86666666666667</c:v>
                </c:pt>
                <c:pt idx="22193">
                  <c:v>369.88333333333333</c:v>
                </c:pt>
                <c:pt idx="22194">
                  <c:v>369.9</c:v>
                </c:pt>
                <c:pt idx="22195">
                  <c:v>369.91666666666669</c:v>
                </c:pt>
                <c:pt idx="22196">
                  <c:v>369.93333333333334</c:v>
                </c:pt>
                <c:pt idx="22197">
                  <c:v>369.95</c:v>
                </c:pt>
                <c:pt idx="22198">
                  <c:v>369.96666666666664</c:v>
                </c:pt>
                <c:pt idx="22199">
                  <c:v>369.98333333333335</c:v>
                </c:pt>
                <c:pt idx="22200">
                  <c:v>370</c:v>
                </c:pt>
                <c:pt idx="22201">
                  <c:v>370.01666666666665</c:v>
                </c:pt>
                <c:pt idx="22202">
                  <c:v>370.03333333333336</c:v>
                </c:pt>
                <c:pt idx="22203">
                  <c:v>370.05</c:v>
                </c:pt>
                <c:pt idx="22204">
                  <c:v>370.06666666666666</c:v>
                </c:pt>
                <c:pt idx="22205">
                  <c:v>370.08333333333331</c:v>
                </c:pt>
                <c:pt idx="22206">
                  <c:v>370.1</c:v>
                </c:pt>
                <c:pt idx="22207">
                  <c:v>370.11666666666667</c:v>
                </c:pt>
                <c:pt idx="22208">
                  <c:v>370.13333333333333</c:v>
                </c:pt>
                <c:pt idx="22209">
                  <c:v>370.15</c:v>
                </c:pt>
                <c:pt idx="22210">
                  <c:v>370.16666666666669</c:v>
                </c:pt>
                <c:pt idx="22211">
                  <c:v>370.18333333333334</c:v>
                </c:pt>
                <c:pt idx="22212">
                  <c:v>370.2</c:v>
                </c:pt>
                <c:pt idx="22213">
                  <c:v>370.21666666666664</c:v>
                </c:pt>
                <c:pt idx="22214">
                  <c:v>370.23333333333335</c:v>
                </c:pt>
                <c:pt idx="22215">
                  <c:v>370.25</c:v>
                </c:pt>
                <c:pt idx="22216">
                  <c:v>370.26666666666665</c:v>
                </c:pt>
                <c:pt idx="22217">
                  <c:v>370.28333333333336</c:v>
                </c:pt>
                <c:pt idx="22218">
                  <c:v>370.3</c:v>
                </c:pt>
                <c:pt idx="22219">
                  <c:v>370.31666666666666</c:v>
                </c:pt>
                <c:pt idx="22220">
                  <c:v>370.33333333333331</c:v>
                </c:pt>
                <c:pt idx="22221">
                  <c:v>370.35</c:v>
                </c:pt>
                <c:pt idx="22222">
                  <c:v>370.36666666666667</c:v>
                </c:pt>
                <c:pt idx="22223">
                  <c:v>370.38333333333333</c:v>
                </c:pt>
                <c:pt idx="22224">
                  <c:v>370.4</c:v>
                </c:pt>
                <c:pt idx="22225">
                  <c:v>370.41666666666669</c:v>
                </c:pt>
                <c:pt idx="22226">
                  <c:v>370.43333333333334</c:v>
                </c:pt>
                <c:pt idx="22227">
                  <c:v>370.45</c:v>
                </c:pt>
                <c:pt idx="22228">
                  <c:v>370.46666666666664</c:v>
                </c:pt>
                <c:pt idx="22229">
                  <c:v>370.48333333333335</c:v>
                </c:pt>
                <c:pt idx="22230">
                  <c:v>370.5</c:v>
                </c:pt>
                <c:pt idx="22231">
                  <c:v>370.51666666666665</c:v>
                </c:pt>
                <c:pt idx="22232">
                  <c:v>370.53333333333336</c:v>
                </c:pt>
                <c:pt idx="22233">
                  <c:v>370.55</c:v>
                </c:pt>
                <c:pt idx="22234">
                  <c:v>370.56666666666666</c:v>
                </c:pt>
                <c:pt idx="22235">
                  <c:v>370.58333333333331</c:v>
                </c:pt>
                <c:pt idx="22236">
                  <c:v>370.6</c:v>
                </c:pt>
                <c:pt idx="22237">
                  <c:v>370.61666666666667</c:v>
                </c:pt>
                <c:pt idx="22238">
                  <c:v>370.63333333333333</c:v>
                </c:pt>
                <c:pt idx="22239">
                  <c:v>370.65</c:v>
                </c:pt>
                <c:pt idx="22240">
                  <c:v>370.66666666666669</c:v>
                </c:pt>
                <c:pt idx="22241">
                  <c:v>370.68333333333334</c:v>
                </c:pt>
                <c:pt idx="22242">
                  <c:v>370.7</c:v>
                </c:pt>
                <c:pt idx="22243">
                  <c:v>370.71666666666664</c:v>
                </c:pt>
                <c:pt idx="22244">
                  <c:v>370.73333333333335</c:v>
                </c:pt>
                <c:pt idx="22245">
                  <c:v>370.75</c:v>
                </c:pt>
                <c:pt idx="22246">
                  <c:v>370.76666666666665</c:v>
                </c:pt>
                <c:pt idx="22247">
                  <c:v>370.78333333333336</c:v>
                </c:pt>
                <c:pt idx="22248">
                  <c:v>370.8</c:v>
                </c:pt>
                <c:pt idx="22249">
                  <c:v>370.81666666666666</c:v>
                </c:pt>
                <c:pt idx="22250">
                  <c:v>370.83333333333331</c:v>
                </c:pt>
                <c:pt idx="22251">
                  <c:v>370.85</c:v>
                </c:pt>
                <c:pt idx="22252">
                  <c:v>370.86666666666667</c:v>
                </c:pt>
                <c:pt idx="22253">
                  <c:v>370.88333333333333</c:v>
                </c:pt>
                <c:pt idx="22254">
                  <c:v>370.9</c:v>
                </c:pt>
                <c:pt idx="22255">
                  <c:v>370.91666666666669</c:v>
                </c:pt>
                <c:pt idx="22256">
                  <c:v>370.93333333333334</c:v>
                </c:pt>
                <c:pt idx="22257">
                  <c:v>370.95</c:v>
                </c:pt>
                <c:pt idx="22258">
                  <c:v>370.96666666666664</c:v>
                </c:pt>
                <c:pt idx="22259">
                  <c:v>370.98333333333335</c:v>
                </c:pt>
                <c:pt idx="22260">
                  <c:v>371</c:v>
                </c:pt>
                <c:pt idx="22261">
                  <c:v>371.01666666666665</c:v>
                </c:pt>
                <c:pt idx="22262">
                  <c:v>371.03333333333336</c:v>
                </c:pt>
                <c:pt idx="22263">
                  <c:v>371.05</c:v>
                </c:pt>
                <c:pt idx="22264">
                  <c:v>371.06666666666666</c:v>
                </c:pt>
                <c:pt idx="22265">
                  <c:v>371.08333333333331</c:v>
                </c:pt>
                <c:pt idx="22266">
                  <c:v>371.1</c:v>
                </c:pt>
                <c:pt idx="22267">
                  <c:v>371.11666666666667</c:v>
                </c:pt>
                <c:pt idx="22268">
                  <c:v>371.13333333333333</c:v>
                </c:pt>
                <c:pt idx="22269">
                  <c:v>371.15</c:v>
                </c:pt>
                <c:pt idx="22270">
                  <c:v>371.16666666666669</c:v>
                </c:pt>
                <c:pt idx="22271">
                  <c:v>371.18333333333334</c:v>
                </c:pt>
                <c:pt idx="22272">
                  <c:v>371.2</c:v>
                </c:pt>
                <c:pt idx="22273">
                  <c:v>371.21666666666664</c:v>
                </c:pt>
                <c:pt idx="22274">
                  <c:v>371.23333333333335</c:v>
                </c:pt>
                <c:pt idx="22275">
                  <c:v>371.25</c:v>
                </c:pt>
                <c:pt idx="22276">
                  <c:v>371.26666666666665</c:v>
                </c:pt>
                <c:pt idx="22277">
                  <c:v>371.28333333333336</c:v>
                </c:pt>
                <c:pt idx="22278">
                  <c:v>371.3</c:v>
                </c:pt>
                <c:pt idx="22279">
                  <c:v>371.31666666666666</c:v>
                </c:pt>
                <c:pt idx="22280">
                  <c:v>371.33333333333331</c:v>
                </c:pt>
                <c:pt idx="22281">
                  <c:v>371.35</c:v>
                </c:pt>
                <c:pt idx="22282">
                  <c:v>371.36666666666667</c:v>
                </c:pt>
                <c:pt idx="22283">
                  <c:v>371.38333333333333</c:v>
                </c:pt>
                <c:pt idx="22284">
                  <c:v>371.4</c:v>
                </c:pt>
                <c:pt idx="22285">
                  <c:v>371.41666666666669</c:v>
                </c:pt>
                <c:pt idx="22286">
                  <c:v>371.43333333333334</c:v>
                </c:pt>
                <c:pt idx="22287">
                  <c:v>371.45</c:v>
                </c:pt>
                <c:pt idx="22288">
                  <c:v>371.46666666666664</c:v>
                </c:pt>
                <c:pt idx="22289">
                  <c:v>371.48333333333335</c:v>
                </c:pt>
                <c:pt idx="22290">
                  <c:v>371.5</c:v>
                </c:pt>
                <c:pt idx="22291">
                  <c:v>371.51666666666665</c:v>
                </c:pt>
                <c:pt idx="22292">
                  <c:v>371.53333333333336</c:v>
                </c:pt>
                <c:pt idx="22293">
                  <c:v>371.55</c:v>
                </c:pt>
                <c:pt idx="22294">
                  <c:v>371.56666666666666</c:v>
                </c:pt>
                <c:pt idx="22295">
                  <c:v>371.58333333333331</c:v>
                </c:pt>
                <c:pt idx="22296">
                  <c:v>371.6</c:v>
                </c:pt>
                <c:pt idx="22297">
                  <c:v>371.61666666666667</c:v>
                </c:pt>
                <c:pt idx="22298">
                  <c:v>371.63333333333333</c:v>
                </c:pt>
                <c:pt idx="22299">
                  <c:v>371.65</c:v>
                </c:pt>
                <c:pt idx="22300">
                  <c:v>371.66666666666669</c:v>
                </c:pt>
                <c:pt idx="22301">
                  <c:v>371.68333333333334</c:v>
                </c:pt>
                <c:pt idx="22302">
                  <c:v>371.7</c:v>
                </c:pt>
                <c:pt idx="22303">
                  <c:v>371.71666666666664</c:v>
                </c:pt>
                <c:pt idx="22304">
                  <c:v>371.73333333333335</c:v>
                </c:pt>
                <c:pt idx="22305">
                  <c:v>371.75</c:v>
                </c:pt>
                <c:pt idx="22306">
                  <c:v>371.76666666666665</c:v>
                </c:pt>
                <c:pt idx="22307">
                  <c:v>371.78333333333336</c:v>
                </c:pt>
                <c:pt idx="22308">
                  <c:v>371.8</c:v>
                </c:pt>
                <c:pt idx="22309">
                  <c:v>371.81666666666666</c:v>
                </c:pt>
                <c:pt idx="22310">
                  <c:v>371.83333333333331</c:v>
                </c:pt>
                <c:pt idx="22311">
                  <c:v>371.85</c:v>
                </c:pt>
                <c:pt idx="22312">
                  <c:v>371.86666666666667</c:v>
                </c:pt>
                <c:pt idx="22313">
                  <c:v>371.88333333333333</c:v>
                </c:pt>
                <c:pt idx="22314">
                  <c:v>371.9</c:v>
                </c:pt>
                <c:pt idx="22315">
                  <c:v>371.91666666666669</c:v>
                </c:pt>
                <c:pt idx="22316">
                  <c:v>371.93333333333334</c:v>
                </c:pt>
                <c:pt idx="22317">
                  <c:v>371.95</c:v>
                </c:pt>
                <c:pt idx="22318">
                  <c:v>371.96666666666664</c:v>
                </c:pt>
                <c:pt idx="22319">
                  <c:v>371.98333333333335</c:v>
                </c:pt>
                <c:pt idx="22320">
                  <c:v>372</c:v>
                </c:pt>
                <c:pt idx="22321">
                  <c:v>372.01666666666665</c:v>
                </c:pt>
                <c:pt idx="22322">
                  <c:v>372.03333333333336</c:v>
                </c:pt>
                <c:pt idx="22323">
                  <c:v>372.05</c:v>
                </c:pt>
                <c:pt idx="22324">
                  <c:v>372.06666666666666</c:v>
                </c:pt>
                <c:pt idx="22325">
                  <c:v>372.08333333333331</c:v>
                </c:pt>
                <c:pt idx="22326">
                  <c:v>372.1</c:v>
                </c:pt>
                <c:pt idx="22327">
                  <c:v>372.11666666666667</c:v>
                </c:pt>
                <c:pt idx="22328">
                  <c:v>372.13333333333333</c:v>
                </c:pt>
                <c:pt idx="22329">
                  <c:v>372.15</c:v>
                </c:pt>
                <c:pt idx="22330">
                  <c:v>372.16666666666669</c:v>
                </c:pt>
                <c:pt idx="22331">
                  <c:v>372.18333333333334</c:v>
                </c:pt>
                <c:pt idx="22332">
                  <c:v>372.2</c:v>
                </c:pt>
                <c:pt idx="22333">
                  <c:v>372.21666666666664</c:v>
                </c:pt>
                <c:pt idx="22334">
                  <c:v>372.23333333333335</c:v>
                </c:pt>
                <c:pt idx="22335">
                  <c:v>372.25</c:v>
                </c:pt>
                <c:pt idx="22336">
                  <c:v>372.26666666666665</c:v>
                </c:pt>
                <c:pt idx="22337">
                  <c:v>372.28333333333336</c:v>
                </c:pt>
                <c:pt idx="22338">
                  <c:v>372.3</c:v>
                </c:pt>
                <c:pt idx="22339">
                  <c:v>372.31666666666666</c:v>
                </c:pt>
                <c:pt idx="22340">
                  <c:v>372.33333333333331</c:v>
                </c:pt>
                <c:pt idx="22341">
                  <c:v>372.35</c:v>
                </c:pt>
                <c:pt idx="22342">
                  <c:v>372.36666666666667</c:v>
                </c:pt>
                <c:pt idx="22343">
                  <c:v>372.38333333333333</c:v>
                </c:pt>
                <c:pt idx="22344">
                  <c:v>372.4</c:v>
                </c:pt>
                <c:pt idx="22345">
                  <c:v>372.41666666666669</c:v>
                </c:pt>
                <c:pt idx="22346">
                  <c:v>372.43333333333334</c:v>
                </c:pt>
                <c:pt idx="22347">
                  <c:v>372.45</c:v>
                </c:pt>
                <c:pt idx="22348">
                  <c:v>372.46666666666664</c:v>
                </c:pt>
                <c:pt idx="22349">
                  <c:v>372.48333333333335</c:v>
                </c:pt>
                <c:pt idx="22350">
                  <c:v>372.5</c:v>
                </c:pt>
                <c:pt idx="22351">
                  <c:v>372.51666666666665</c:v>
                </c:pt>
                <c:pt idx="22352">
                  <c:v>372.53333333333336</c:v>
                </c:pt>
                <c:pt idx="22353">
                  <c:v>372.55</c:v>
                </c:pt>
                <c:pt idx="22354">
                  <c:v>372.56666666666666</c:v>
                </c:pt>
                <c:pt idx="22355">
                  <c:v>372.58333333333331</c:v>
                </c:pt>
                <c:pt idx="22356">
                  <c:v>372.6</c:v>
                </c:pt>
                <c:pt idx="22357">
                  <c:v>372.61666666666667</c:v>
                </c:pt>
                <c:pt idx="22358">
                  <c:v>372.63333333333333</c:v>
                </c:pt>
                <c:pt idx="22359">
                  <c:v>372.65</c:v>
                </c:pt>
                <c:pt idx="22360">
                  <c:v>372.66666666666669</c:v>
                </c:pt>
                <c:pt idx="22361">
                  <c:v>372.68333333333334</c:v>
                </c:pt>
                <c:pt idx="22362">
                  <c:v>372.7</c:v>
                </c:pt>
                <c:pt idx="22363">
                  <c:v>372.71666666666664</c:v>
                </c:pt>
                <c:pt idx="22364">
                  <c:v>372.73333333333335</c:v>
                </c:pt>
                <c:pt idx="22365">
                  <c:v>372.75</c:v>
                </c:pt>
                <c:pt idx="22366">
                  <c:v>372.76666666666665</c:v>
                </c:pt>
                <c:pt idx="22367">
                  <c:v>372.78333333333336</c:v>
                </c:pt>
                <c:pt idx="22368">
                  <c:v>372.8</c:v>
                </c:pt>
                <c:pt idx="22369">
                  <c:v>372.81666666666666</c:v>
                </c:pt>
                <c:pt idx="22370">
                  <c:v>372.83333333333331</c:v>
                </c:pt>
                <c:pt idx="22371">
                  <c:v>372.85</c:v>
                </c:pt>
                <c:pt idx="22372">
                  <c:v>372.86666666666667</c:v>
                </c:pt>
                <c:pt idx="22373">
                  <c:v>372.88333333333333</c:v>
                </c:pt>
                <c:pt idx="22374">
                  <c:v>372.9</c:v>
                </c:pt>
                <c:pt idx="22375">
                  <c:v>372.91666666666669</c:v>
                </c:pt>
                <c:pt idx="22376">
                  <c:v>372.93333333333334</c:v>
                </c:pt>
                <c:pt idx="22377">
                  <c:v>372.95</c:v>
                </c:pt>
                <c:pt idx="22378">
                  <c:v>372.96666666666664</c:v>
                </c:pt>
                <c:pt idx="22379">
                  <c:v>372.98333333333335</c:v>
                </c:pt>
                <c:pt idx="22380">
                  <c:v>373</c:v>
                </c:pt>
                <c:pt idx="22381">
                  <c:v>373.01666666666665</c:v>
                </c:pt>
                <c:pt idx="22382">
                  <c:v>373.03333333333336</c:v>
                </c:pt>
                <c:pt idx="22383">
                  <c:v>373.05</c:v>
                </c:pt>
                <c:pt idx="22384">
                  <c:v>373.06666666666666</c:v>
                </c:pt>
                <c:pt idx="22385">
                  <c:v>373.08333333333331</c:v>
                </c:pt>
                <c:pt idx="22386">
                  <c:v>373.1</c:v>
                </c:pt>
                <c:pt idx="22387">
                  <c:v>373.11666666666667</c:v>
                </c:pt>
                <c:pt idx="22388">
                  <c:v>373.13333333333333</c:v>
                </c:pt>
                <c:pt idx="22389">
                  <c:v>373.15</c:v>
                </c:pt>
                <c:pt idx="22390">
                  <c:v>373.16666666666669</c:v>
                </c:pt>
                <c:pt idx="22391">
                  <c:v>373.18333333333334</c:v>
                </c:pt>
                <c:pt idx="22392">
                  <c:v>373.2</c:v>
                </c:pt>
                <c:pt idx="22393">
                  <c:v>373.21666666666664</c:v>
                </c:pt>
                <c:pt idx="22394">
                  <c:v>373.23333333333335</c:v>
                </c:pt>
                <c:pt idx="22395">
                  <c:v>373.25</c:v>
                </c:pt>
                <c:pt idx="22396">
                  <c:v>373.26666666666665</c:v>
                </c:pt>
                <c:pt idx="22397">
                  <c:v>373.28333333333336</c:v>
                </c:pt>
                <c:pt idx="22398">
                  <c:v>373.3</c:v>
                </c:pt>
                <c:pt idx="22399">
                  <c:v>373.31666666666666</c:v>
                </c:pt>
                <c:pt idx="22400">
                  <c:v>373.33333333333331</c:v>
                </c:pt>
                <c:pt idx="22401">
                  <c:v>373.35</c:v>
                </c:pt>
                <c:pt idx="22402">
                  <c:v>373.36666666666667</c:v>
                </c:pt>
                <c:pt idx="22403">
                  <c:v>373.38333333333333</c:v>
                </c:pt>
                <c:pt idx="22404">
                  <c:v>373.4</c:v>
                </c:pt>
                <c:pt idx="22405">
                  <c:v>373.41666666666669</c:v>
                </c:pt>
                <c:pt idx="22406">
                  <c:v>373.43333333333334</c:v>
                </c:pt>
                <c:pt idx="22407">
                  <c:v>373.45</c:v>
                </c:pt>
                <c:pt idx="22408">
                  <c:v>373.46666666666664</c:v>
                </c:pt>
                <c:pt idx="22409">
                  <c:v>373.48333333333335</c:v>
                </c:pt>
                <c:pt idx="22410">
                  <c:v>373.5</c:v>
                </c:pt>
                <c:pt idx="22411">
                  <c:v>373.51666666666665</c:v>
                </c:pt>
                <c:pt idx="22412">
                  <c:v>373.53333333333336</c:v>
                </c:pt>
                <c:pt idx="22413">
                  <c:v>373.55</c:v>
                </c:pt>
                <c:pt idx="22414">
                  <c:v>373.56666666666666</c:v>
                </c:pt>
                <c:pt idx="22415">
                  <c:v>373.58333333333331</c:v>
                </c:pt>
                <c:pt idx="22416">
                  <c:v>373.6</c:v>
                </c:pt>
                <c:pt idx="22417">
                  <c:v>373.61666666666667</c:v>
                </c:pt>
                <c:pt idx="22418">
                  <c:v>373.63333333333333</c:v>
                </c:pt>
                <c:pt idx="22419">
                  <c:v>373.65</c:v>
                </c:pt>
                <c:pt idx="22420">
                  <c:v>373.66666666666669</c:v>
                </c:pt>
                <c:pt idx="22421">
                  <c:v>373.68333333333334</c:v>
                </c:pt>
                <c:pt idx="22422">
                  <c:v>373.7</c:v>
                </c:pt>
                <c:pt idx="22423">
                  <c:v>373.71666666666664</c:v>
                </c:pt>
                <c:pt idx="22424">
                  <c:v>373.73333333333335</c:v>
                </c:pt>
                <c:pt idx="22425">
                  <c:v>373.75</c:v>
                </c:pt>
                <c:pt idx="22426">
                  <c:v>373.76666666666665</c:v>
                </c:pt>
                <c:pt idx="22427">
                  <c:v>373.78333333333336</c:v>
                </c:pt>
                <c:pt idx="22428">
                  <c:v>373.8</c:v>
                </c:pt>
                <c:pt idx="22429">
                  <c:v>373.81666666666666</c:v>
                </c:pt>
                <c:pt idx="22430">
                  <c:v>373.83333333333331</c:v>
                </c:pt>
                <c:pt idx="22431">
                  <c:v>373.85</c:v>
                </c:pt>
                <c:pt idx="22432">
                  <c:v>373.86666666666667</c:v>
                </c:pt>
                <c:pt idx="22433">
                  <c:v>373.88333333333333</c:v>
                </c:pt>
                <c:pt idx="22434">
                  <c:v>373.9</c:v>
                </c:pt>
                <c:pt idx="22435">
                  <c:v>373.91666666666669</c:v>
                </c:pt>
                <c:pt idx="22436">
                  <c:v>373.93333333333334</c:v>
                </c:pt>
                <c:pt idx="22437">
                  <c:v>373.95</c:v>
                </c:pt>
                <c:pt idx="22438">
                  <c:v>373.96666666666664</c:v>
                </c:pt>
                <c:pt idx="22439">
                  <c:v>373.98333333333335</c:v>
                </c:pt>
                <c:pt idx="22440">
                  <c:v>374</c:v>
                </c:pt>
                <c:pt idx="22441">
                  <c:v>374.01666666666665</c:v>
                </c:pt>
                <c:pt idx="22442">
                  <c:v>374.03333333333336</c:v>
                </c:pt>
                <c:pt idx="22443">
                  <c:v>374.05</c:v>
                </c:pt>
                <c:pt idx="22444">
                  <c:v>374.06666666666666</c:v>
                </c:pt>
                <c:pt idx="22445">
                  <c:v>374.08333333333331</c:v>
                </c:pt>
                <c:pt idx="22446">
                  <c:v>374.1</c:v>
                </c:pt>
                <c:pt idx="22447">
                  <c:v>374.11666666666667</c:v>
                </c:pt>
                <c:pt idx="22448">
                  <c:v>374.13333333333333</c:v>
                </c:pt>
                <c:pt idx="22449">
                  <c:v>374.15</c:v>
                </c:pt>
                <c:pt idx="22450">
                  <c:v>374.16666666666669</c:v>
                </c:pt>
                <c:pt idx="22451">
                  <c:v>374.18333333333334</c:v>
                </c:pt>
                <c:pt idx="22452">
                  <c:v>374.2</c:v>
                </c:pt>
                <c:pt idx="22453">
                  <c:v>374.21666666666664</c:v>
                </c:pt>
                <c:pt idx="22454">
                  <c:v>374.23333333333335</c:v>
                </c:pt>
                <c:pt idx="22455">
                  <c:v>374.25</c:v>
                </c:pt>
                <c:pt idx="22456">
                  <c:v>374.26666666666665</c:v>
                </c:pt>
                <c:pt idx="22457">
                  <c:v>374.28333333333336</c:v>
                </c:pt>
                <c:pt idx="22458">
                  <c:v>374.3</c:v>
                </c:pt>
                <c:pt idx="22459">
                  <c:v>374.31666666666666</c:v>
                </c:pt>
                <c:pt idx="22460">
                  <c:v>374.33333333333331</c:v>
                </c:pt>
                <c:pt idx="22461">
                  <c:v>374.35</c:v>
                </c:pt>
                <c:pt idx="22462">
                  <c:v>374.36666666666667</c:v>
                </c:pt>
                <c:pt idx="22463">
                  <c:v>374.38333333333333</c:v>
                </c:pt>
                <c:pt idx="22464">
                  <c:v>374.4</c:v>
                </c:pt>
                <c:pt idx="22465">
                  <c:v>374.41666666666669</c:v>
                </c:pt>
                <c:pt idx="22466">
                  <c:v>374.43333333333334</c:v>
                </c:pt>
                <c:pt idx="22467">
                  <c:v>374.45</c:v>
                </c:pt>
                <c:pt idx="22468">
                  <c:v>374.46666666666664</c:v>
                </c:pt>
                <c:pt idx="22469">
                  <c:v>374.48333333333335</c:v>
                </c:pt>
                <c:pt idx="22470">
                  <c:v>374.5</c:v>
                </c:pt>
                <c:pt idx="22471">
                  <c:v>374.51666666666665</c:v>
                </c:pt>
                <c:pt idx="22472">
                  <c:v>374.53333333333336</c:v>
                </c:pt>
                <c:pt idx="22473">
                  <c:v>374.55</c:v>
                </c:pt>
                <c:pt idx="22474">
                  <c:v>374.56666666666666</c:v>
                </c:pt>
                <c:pt idx="22475">
                  <c:v>374.58333333333331</c:v>
                </c:pt>
                <c:pt idx="22476">
                  <c:v>374.6</c:v>
                </c:pt>
                <c:pt idx="22477">
                  <c:v>374.61666666666667</c:v>
                </c:pt>
                <c:pt idx="22478">
                  <c:v>374.63333333333333</c:v>
                </c:pt>
                <c:pt idx="22479">
                  <c:v>374.65</c:v>
                </c:pt>
                <c:pt idx="22480">
                  <c:v>374.66666666666669</c:v>
                </c:pt>
                <c:pt idx="22481">
                  <c:v>374.68333333333334</c:v>
                </c:pt>
                <c:pt idx="22482">
                  <c:v>374.7</c:v>
                </c:pt>
                <c:pt idx="22483">
                  <c:v>374.71666666666664</c:v>
                </c:pt>
                <c:pt idx="22484">
                  <c:v>374.73333333333335</c:v>
                </c:pt>
                <c:pt idx="22485">
                  <c:v>374.75</c:v>
                </c:pt>
                <c:pt idx="22486">
                  <c:v>374.76666666666665</c:v>
                </c:pt>
                <c:pt idx="22487">
                  <c:v>374.78333333333336</c:v>
                </c:pt>
                <c:pt idx="22488">
                  <c:v>374.8</c:v>
                </c:pt>
                <c:pt idx="22489">
                  <c:v>374.81666666666666</c:v>
                </c:pt>
                <c:pt idx="22490">
                  <c:v>374.83333333333331</c:v>
                </c:pt>
                <c:pt idx="22491">
                  <c:v>374.85</c:v>
                </c:pt>
                <c:pt idx="22492">
                  <c:v>374.86666666666667</c:v>
                </c:pt>
                <c:pt idx="22493">
                  <c:v>374.88333333333333</c:v>
                </c:pt>
                <c:pt idx="22494">
                  <c:v>374.9</c:v>
                </c:pt>
                <c:pt idx="22495">
                  <c:v>374.91666666666669</c:v>
                </c:pt>
                <c:pt idx="22496">
                  <c:v>374.93333333333334</c:v>
                </c:pt>
                <c:pt idx="22497">
                  <c:v>374.95</c:v>
                </c:pt>
                <c:pt idx="22498">
                  <c:v>374.96666666666664</c:v>
                </c:pt>
                <c:pt idx="22499">
                  <c:v>374.98333333333335</c:v>
                </c:pt>
                <c:pt idx="22500">
                  <c:v>375</c:v>
                </c:pt>
                <c:pt idx="22501">
                  <c:v>375.01666666666665</c:v>
                </c:pt>
                <c:pt idx="22502">
                  <c:v>375.03333333333336</c:v>
                </c:pt>
                <c:pt idx="22503">
                  <c:v>375.05</c:v>
                </c:pt>
                <c:pt idx="22504">
                  <c:v>375.06666666666666</c:v>
                </c:pt>
                <c:pt idx="22505">
                  <c:v>375.08333333333331</c:v>
                </c:pt>
                <c:pt idx="22506">
                  <c:v>375.1</c:v>
                </c:pt>
                <c:pt idx="22507">
                  <c:v>375.11666666666667</c:v>
                </c:pt>
                <c:pt idx="22508">
                  <c:v>375.13333333333333</c:v>
                </c:pt>
                <c:pt idx="22509">
                  <c:v>375.15</c:v>
                </c:pt>
                <c:pt idx="22510">
                  <c:v>375.16666666666669</c:v>
                </c:pt>
                <c:pt idx="22511">
                  <c:v>375.18333333333334</c:v>
                </c:pt>
                <c:pt idx="22512">
                  <c:v>375.2</c:v>
                </c:pt>
                <c:pt idx="22513">
                  <c:v>375.21666666666664</c:v>
                </c:pt>
                <c:pt idx="22514">
                  <c:v>375.23333333333335</c:v>
                </c:pt>
                <c:pt idx="22515">
                  <c:v>375.25</c:v>
                </c:pt>
                <c:pt idx="22516">
                  <c:v>375.26666666666665</c:v>
                </c:pt>
                <c:pt idx="22517">
                  <c:v>375.28333333333336</c:v>
                </c:pt>
                <c:pt idx="22518">
                  <c:v>375.3</c:v>
                </c:pt>
                <c:pt idx="22519">
                  <c:v>375.31666666666666</c:v>
                </c:pt>
                <c:pt idx="22520">
                  <c:v>375.33333333333331</c:v>
                </c:pt>
                <c:pt idx="22521">
                  <c:v>375.35</c:v>
                </c:pt>
                <c:pt idx="22522">
                  <c:v>375.36666666666667</c:v>
                </c:pt>
                <c:pt idx="22523">
                  <c:v>375.38333333333333</c:v>
                </c:pt>
                <c:pt idx="22524">
                  <c:v>375.4</c:v>
                </c:pt>
                <c:pt idx="22525">
                  <c:v>375.41666666666669</c:v>
                </c:pt>
                <c:pt idx="22526">
                  <c:v>375.43333333333334</c:v>
                </c:pt>
                <c:pt idx="22527">
                  <c:v>375.45</c:v>
                </c:pt>
                <c:pt idx="22528">
                  <c:v>375.46666666666664</c:v>
                </c:pt>
                <c:pt idx="22529">
                  <c:v>375.48333333333335</c:v>
                </c:pt>
                <c:pt idx="22530">
                  <c:v>375.5</c:v>
                </c:pt>
                <c:pt idx="22531">
                  <c:v>375.51666666666665</c:v>
                </c:pt>
                <c:pt idx="22532">
                  <c:v>375.53333333333336</c:v>
                </c:pt>
                <c:pt idx="22533">
                  <c:v>375.55</c:v>
                </c:pt>
                <c:pt idx="22534">
                  <c:v>375.56666666666666</c:v>
                </c:pt>
                <c:pt idx="22535">
                  <c:v>375.58333333333331</c:v>
                </c:pt>
                <c:pt idx="22536">
                  <c:v>375.6</c:v>
                </c:pt>
                <c:pt idx="22537">
                  <c:v>375.61666666666667</c:v>
                </c:pt>
                <c:pt idx="22538">
                  <c:v>375.63333333333333</c:v>
                </c:pt>
                <c:pt idx="22539">
                  <c:v>375.65</c:v>
                </c:pt>
                <c:pt idx="22540">
                  <c:v>375.66666666666669</c:v>
                </c:pt>
                <c:pt idx="22541">
                  <c:v>375.68333333333334</c:v>
                </c:pt>
                <c:pt idx="22542">
                  <c:v>375.7</c:v>
                </c:pt>
                <c:pt idx="22543">
                  <c:v>375.71666666666664</c:v>
                </c:pt>
                <c:pt idx="22544">
                  <c:v>375.73333333333335</c:v>
                </c:pt>
                <c:pt idx="22545">
                  <c:v>375.75</c:v>
                </c:pt>
                <c:pt idx="22546">
                  <c:v>375.76666666666665</c:v>
                </c:pt>
                <c:pt idx="22547">
                  <c:v>375.78333333333336</c:v>
                </c:pt>
                <c:pt idx="22548">
                  <c:v>375.8</c:v>
                </c:pt>
                <c:pt idx="22549">
                  <c:v>375.81666666666666</c:v>
                </c:pt>
                <c:pt idx="22550">
                  <c:v>375.83333333333331</c:v>
                </c:pt>
                <c:pt idx="22551">
                  <c:v>375.85</c:v>
                </c:pt>
                <c:pt idx="22552">
                  <c:v>375.86666666666667</c:v>
                </c:pt>
                <c:pt idx="22553">
                  <c:v>375.88333333333333</c:v>
                </c:pt>
                <c:pt idx="22554">
                  <c:v>375.9</c:v>
                </c:pt>
                <c:pt idx="22555">
                  <c:v>375.91666666666669</c:v>
                </c:pt>
                <c:pt idx="22556">
                  <c:v>375.93333333333334</c:v>
                </c:pt>
                <c:pt idx="22557">
                  <c:v>375.95</c:v>
                </c:pt>
                <c:pt idx="22558">
                  <c:v>375.96666666666664</c:v>
                </c:pt>
                <c:pt idx="22559">
                  <c:v>375.98333333333335</c:v>
                </c:pt>
                <c:pt idx="22560">
                  <c:v>376</c:v>
                </c:pt>
                <c:pt idx="22561">
                  <c:v>376.01666666666665</c:v>
                </c:pt>
                <c:pt idx="22562">
                  <c:v>376.03333333333336</c:v>
                </c:pt>
                <c:pt idx="22563">
                  <c:v>376.05</c:v>
                </c:pt>
                <c:pt idx="22564">
                  <c:v>376.06666666666666</c:v>
                </c:pt>
                <c:pt idx="22565">
                  <c:v>376.08333333333331</c:v>
                </c:pt>
                <c:pt idx="22566">
                  <c:v>376.1</c:v>
                </c:pt>
                <c:pt idx="22567">
                  <c:v>376.11666666666667</c:v>
                </c:pt>
                <c:pt idx="22568">
                  <c:v>376.13333333333333</c:v>
                </c:pt>
                <c:pt idx="22569">
                  <c:v>376.15</c:v>
                </c:pt>
                <c:pt idx="22570">
                  <c:v>376.16666666666669</c:v>
                </c:pt>
                <c:pt idx="22571">
                  <c:v>376.18333333333334</c:v>
                </c:pt>
                <c:pt idx="22572">
                  <c:v>376.2</c:v>
                </c:pt>
                <c:pt idx="22573">
                  <c:v>376.21666666666664</c:v>
                </c:pt>
                <c:pt idx="22574">
                  <c:v>376.23333333333335</c:v>
                </c:pt>
                <c:pt idx="22575">
                  <c:v>376.25</c:v>
                </c:pt>
                <c:pt idx="22576">
                  <c:v>376.26666666666665</c:v>
                </c:pt>
                <c:pt idx="22577">
                  <c:v>376.28333333333336</c:v>
                </c:pt>
                <c:pt idx="22578">
                  <c:v>376.3</c:v>
                </c:pt>
                <c:pt idx="22579">
                  <c:v>376.31666666666666</c:v>
                </c:pt>
                <c:pt idx="22580">
                  <c:v>376.33333333333331</c:v>
                </c:pt>
                <c:pt idx="22581">
                  <c:v>376.35</c:v>
                </c:pt>
                <c:pt idx="22582">
                  <c:v>376.36666666666667</c:v>
                </c:pt>
                <c:pt idx="22583">
                  <c:v>376.38333333333333</c:v>
                </c:pt>
                <c:pt idx="22584">
                  <c:v>376.4</c:v>
                </c:pt>
                <c:pt idx="22585">
                  <c:v>376.41666666666669</c:v>
                </c:pt>
                <c:pt idx="22586">
                  <c:v>376.43333333333334</c:v>
                </c:pt>
                <c:pt idx="22587">
                  <c:v>376.45</c:v>
                </c:pt>
                <c:pt idx="22588">
                  <c:v>376.46666666666664</c:v>
                </c:pt>
                <c:pt idx="22589">
                  <c:v>376.48333333333335</c:v>
                </c:pt>
                <c:pt idx="22590">
                  <c:v>376.5</c:v>
                </c:pt>
                <c:pt idx="22591">
                  <c:v>376.51666666666665</c:v>
                </c:pt>
                <c:pt idx="22592">
                  <c:v>376.53333333333336</c:v>
                </c:pt>
                <c:pt idx="22593">
                  <c:v>376.55</c:v>
                </c:pt>
                <c:pt idx="22594">
                  <c:v>376.56666666666666</c:v>
                </c:pt>
                <c:pt idx="22595">
                  <c:v>376.58333333333331</c:v>
                </c:pt>
                <c:pt idx="22596">
                  <c:v>376.6</c:v>
                </c:pt>
                <c:pt idx="22597">
                  <c:v>376.61666666666667</c:v>
                </c:pt>
                <c:pt idx="22598">
                  <c:v>376.63333333333333</c:v>
                </c:pt>
                <c:pt idx="22599">
                  <c:v>376.65</c:v>
                </c:pt>
                <c:pt idx="22600">
                  <c:v>376.66666666666669</c:v>
                </c:pt>
                <c:pt idx="22601">
                  <c:v>376.68333333333334</c:v>
                </c:pt>
                <c:pt idx="22602">
                  <c:v>376.7</c:v>
                </c:pt>
                <c:pt idx="22603">
                  <c:v>376.71666666666664</c:v>
                </c:pt>
                <c:pt idx="22604">
                  <c:v>376.73333333333335</c:v>
                </c:pt>
                <c:pt idx="22605">
                  <c:v>376.75</c:v>
                </c:pt>
                <c:pt idx="22606">
                  <c:v>376.76666666666665</c:v>
                </c:pt>
                <c:pt idx="22607">
                  <c:v>376.78333333333336</c:v>
                </c:pt>
                <c:pt idx="22608">
                  <c:v>376.8</c:v>
                </c:pt>
                <c:pt idx="22609">
                  <c:v>376.81666666666666</c:v>
                </c:pt>
                <c:pt idx="22610">
                  <c:v>376.83333333333331</c:v>
                </c:pt>
                <c:pt idx="22611">
                  <c:v>376.85</c:v>
                </c:pt>
                <c:pt idx="22612">
                  <c:v>376.86666666666667</c:v>
                </c:pt>
                <c:pt idx="22613">
                  <c:v>376.88333333333333</c:v>
                </c:pt>
                <c:pt idx="22614">
                  <c:v>376.9</c:v>
                </c:pt>
                <c:pt idx="22615">
                  <c:v>376.91666666666669</c:v>
                </c:pt>
                <c:pt idx="22616">
                  <c:v>376.93333333333334</c:v>
                </c:pt>
                <c:pt idx="22617">
                  <c:v>376.95</c:v>
                </c:pt>
                <c:pt idx="22618">
                  <c:v>376.96666666666664</c:v>
                </c:pt>
                <c:pt idx="22619">
                  <c:v>376.98333333333335</c:v>
                </c:pt>
                <c:pt idx="22620">
                  <c:v>377</c:v>
                </c:pt>
                <c:pt idx="22621">
                  <c:v>377.01666666666665</c:v>
                </c:pt>
                <c:pt idx="22622">
                  <c:v>377.03333333333336</c:v>
                </c:pt>
                <c:pt idx="22623">
                  <c:v>377.05</c:v>
                </c:pt>
                <c:pt idx="22624">
                  <c:v>377.06666666666666</c:v>
                </c:pt>
                <c:pt idx="22625">
                  <c:v>377.08333333333331</c:v>
                </c:pt>
                <c:pt idx="22626">
                  <c:v>377.1</c:v>
                </c:pt>
                <c:pt idx="22627">
                  <c:v>377.11666666666667</c:v>
                </c:pt>
                <c:pt idx="22628">
                  <c:v>377.13333333333333</c:v>
                </c:pt>
                <c:pt idx="22629">
                  <c:v>377.15</c:v>
                </c:pt>
                <c:pt idx="22630">
                  <c:v>377.16666666666669</c:v>
                </c:pt>
                <c:pt idx="22631">
                  <c:v>377.18333333333334</c:v>
                </c:pt>
                <c:pt idx="22632">
                  <c:v>377.2</c:v>
                </c:pt>
                <c:pt idx="22633">
                  <c:v>377.21666666666664</c:v>
                </c:pt>
                <c:pt idx="22634">
                  <c:v>377.23333333333335</c:v>
                </c:pt>
                <c:pt idx="22635">
                  <c:v>377.25</c:v>
                </c:pt>
                <c:pt idx="22636">
                  <c:v>377.26666666666665</c:v>
                </c:pt>
                <c:pt idx="22637">
                  <c:v>377.28333333333336</c:v>
                </c:pt>
                <c:pt idx="22638">
                  <c:v>377.3</c:v>
                </c:pt>
                <c:pt idx="22639">
                  <c:v>377.31666666666666</c:v>
                </c:pt>
                <c:pt idx="22640">
                  <c:v>377.33333333333331</c:v>
                </c:pt>
                <c:pt idx="22641">
                  <c:v>377.35</c:v>
                </c:pt>
                <c:pt idx="22642">
                  <c:v>377.36666666666667</c:v>
                </c:pt>
                <c:pt idx="22643">
                  <c:v>377.38333333333333</c:v>
                </c:pt>
                <c:pt idx="22644">
                  <c:v>377.4</c:v>
                </c:pt>
                <c:pt idx="22645">
                  <c:v>377.41666666666669</c:v>
                </c:pt>
                <c:pt idx="22646">
                  <c:v>377.43333333333334</c:v>
                </c:pt>
                <c:pt idx="22647">
                  <c:v>377.45</c:v>
                </c:pt>
                <c:pt idx="22648">
                  <c:v>377.46666666666664</c:v>
                </c:pt>
                <c:pt idx="22649">
                  <c:v>377.48333333333335</c:v>
                </c:pt>
                <c:pt idx="22650">
                  <c:v>377.5</c:v>
                </c:pt>
                <c:pt idx="22651">
                  <c:v>377.51666666666665</c:v>
                </c:pt>
                <c:pt idx="22652">
                  <c:v>377.53333333333336</c:v>
                </c:pt>
                <c:pt idx="22653">
                  <c:v>377.55</c:v>
                </c:pt>
                <c:pt idx="22654">
                  <c:v>377.56666666666666</c:v>
                </c:pt>
                <c:pt idx="22655">
                  <c:v>377.58333333333331</c:v>
                </c:pt>
                <c:pt idx="22656">
                  <c:v>377.6</c:v>
                </c:pt>
                <c:pt idx="22657">
                  <c:v>377.61666666666667</c:v>
                </c:pt>
                <c:pt idx="22658">
                  <c:v>377.63333333333333</c:v>
                </c:pt>
                <c:pt idx="22659">
                  <c:v>377.65</c:v>
                </c:pt>
                <c:pt idx="22660">
                  <c:v>377.66666666666669</c:v>
                </c:pt>
                <c:pt idx="22661">
                  <c:v>377.68333333333334</c:v>
                </c:pt>
                <c:pt idx="22662">
                  <c:v>377.7</c:v>
                </c:pt>
                <c:pt idx="22663">
                  <c:v>377.71666666666664</c:v>
                </c:pt>
                <c:pt idx="22664">
                  <c:v>377.73333333333335</c:v>
                </c:pt>
                <c:pt idx="22665">
                  <c:v>377.75</c:v>
                </c:pt>
                <c:pt idx="22666">
                  <c:v>377.76666666666665</c:v>
                </c:pt>
                <c:pt idx="22667">
                  <c:v>377.78333333333336</c:v>
                </c:pt>
                <c:pt idx="22668">
                  <c:v>377.8</c:v>
                </c:pt>
                <c:pt idx="22669">
                  <c:v>377.81666666666666</c:v>
                </c:pt>
                <c:pt idx="22670">
                  <c:v>377.83333333333331</c:v>
                </c:pt>
                <c:pt idx="22671">
                  <c:v>377.85</c:v>
                </c:pt>
                <c:pt idx="22672">
                  <c:v>377.86666666666667</c:v>
                </c:pt>
                <c:pt idx="22673">
                  <c:v>377.88333333333333</c:v>
                </c:pt>
                <c:pt idx="22674">
                  <c:v>377.9</c:v>
                </c:pt>
                <c:pt idx="22675">
                  <c:v>377.91666666666669</c:v>
                </c:pt>
                <c:pt idx="22676">
                  <c:v>377.93333333333334</c:v>
                </c:pt>
                <c:pt idx="22677">
                  <c:v>377.95</c:v>
                </c:pt>
                <c:pt idx="22678">
                  <c:v>377.96666666666664</c:v>
                </c:pt>
                <c:pt idx="22679">
                  <c:v>377.98333333333335</c:v>
                </c:pt>
                <c:pt idx="22680">
                  <c:v>378</c:v>
                </c:pt>
                <c:pt idx="22681">
                  <c:v>378.01666666666665</c:v>
                </c:pt>
                <c:pt idx="22682">
                  <c:v>378.03333333333336</c:v>
                </c:pt>
                <c:pt idx="22683">
                  <c:v>378.05</c:v>
                </c:pt>
                <c:pt idx="22684">
                  <c:v>378.06666666666666</c:v>
                </c:pt>
                <c:pt idx="22685">
                  <c:v>378.08333333333331</c:v>
                </c:pt>
                <c:pt idx="22686">
                  <c:v>378.1</c:v>
                </c:pt>
                <c:pt idx="22687">
                  <c:v>378.11666666666667</c:v>
                </c:pt>
                <c:pt idx="22688">
                  <c:v>378.13333333333333</c:v>
                </c:pt>
                <c:pt idx="22689">
                  <c:v>378.15</c:v>
                </c:pt>
                <c:pt idx="22690">
                  <c:v>378.16666666666669</c:v>
                </c:pt>
                <c:pt idx="22691">
                  <c:v>378.18333333333334</c:v>
                </c:pt>
                <c:pt idx="22692">
                  <c:v>378.2</c:v>
                </c:pt>
                <c:pt idx="22693">
                  <c:v>378.21666666666664</c:v>
                </c:pt>
                <c:pt idx="22694">
                  <c:v>378.23333333333335</c:v>
                </c:pt>
                <c:pt idx="22695">
                  <c:v>378.25</c:v>
                </c:pt>
                <c:pt idx="22696">
                  <c:v>378.26666666666665</c:v>
                </c:pt>
                <c:pt idx="22697">
                  <c:v>378.28333333333336</c:v>
                </c:pt>
                <c:pt idx="22698">
                  <c:v>378.3</c:v>
                </c:pt>
                <c:pt idx="22699">
                  <c:v>378.31666666666666</c:v>
                </c:pt>
                <c:pt idx="22700">
                  <c:v>378.33333333333331</c:v>
                </c:pt>
                <c:pt idx="22701">
                  <c:v>378.35</c:v>
                </c:pt>
                <c:pt idx="22702">
                  <c:v>378.36666666666667</c:v>
                </c:pt>
                <c:pt idx="22703">
                  <c:v>378.38333333333333</c:v>
                </c:pt>
                <c:pt idx="22704">
                  <c:v>378.4</c:v>
                </c:pt>
                <c:pt idx="22705">
                  <c:v>378.41666666666669</c:v>
                </c:pt>
                <c:pt idx="22706">
                  <c:v>378.43333333333334</c:v>
                </c:pt>
                <c:pt idx="22707">
                  <c:v>378.45</c:v>
                </c:pt>
                <c:pt idx="22708">
                  <c:v>378.46666666666664</c:v>
                </c:pt>
                <c:pt idx="22709">
                  <c:v>378.48333333333335</c:v>
                </c:pt>
                <c:pt idx="22710">
                  <c:v>378.5</c:v>
                </c:pt>
                <c:pt idx="22711">
                  <c:v>378.51666666666665</c:v>
                </c:pt>
                <c:pt idx="22712">
                  <c:v>378.53333333333336</c:v>
                </c:pt>
                <c:pt idx="22713">
                  <c:v>378.55</c:v>
                </c:pt>
                <c:pt idx="22714">
                  <c:v>378.56666666666666</c:v>
                </c:pt>
                <c:pt idx="22715">
                  <c:v>378.58333333333331</c:v>
                </c:pt>
                <c:pt idx="22716">
                  <c:v>378.6</c:v>
                </c:pt>
                <c:pt idx="22717">
                  <c:v>378.61666666666667</c:v>
                </c:pt>
                <c:pt idx="22718">
                  <c:v>378.63333333333333</c:v>
                </c:pt>
                <c:pt idx="22719">
                  <c:v>378.65</c:v>
                </c:pt>
                <c:pt idx="22720">
                  <c:v>378.66666666666669</c:v>
                </c:pt>
                <c:pt idx="22721">
                  <c:v>378.68333333333334</c:v>
                </c:pt>
                <c:pt idx="22722">
                  <c:v>378.7</c:v>
                </c:pt>
                <c:pt idx="22723">
                  <c:v>378.71666666666664</c:v>
                </c:pt>
                <c:pt idx="22724">
                  <c:v>378.73333333333335</c:v>
                </c:pt>
                <c:pt idx="22725">
                  <c:v>378.75</c:v>
                </c:pt>
                <c:pt idx="22726">
                  <c:v>378.76666666666665</c:v>
                </c:pt>
                <c:pt idx="22727">
                  <c:v>378.78333333333336</c:v>
                </c:pt>
                <c:pt idx="22728">
                  <c:v>378.8</c:v>
                </c:pt>
                <c:pt idx="22729">
                  <c:v>378.81666666666666</c:v>
                </c:pt>
                <c:pt idx="22730">
                  <c:v>378.83333333333331</c:v>
                </c:pt>
                <c:pt idx="22731">
                  <c:v>378.85</c:v>
                </c:pt>
                <c:pt idx="22732">
                  <c:v>378.86666666666667</c:v>
                </c:pt>
                <c:pt idx="22733">
                  <c:v>378.88333333333333</c:v>
                </c:pt>
                <c:pt idx="22734">
                  <c:v>378.9</c:v>
                </c:pt>
                <c:pt idx="22735">
                  <c:v>378.91666666666669</c:v>
                </c:pt>
                <c:pt idx="22736">
                  <c:v>378.93333333333334</c:v>
                </c:pt>
                <c:pt idx="22737">
                  <c:v>378.95</c:v>
                </c:pt>
                <c:pt idx="22738">
                  <c:v>378.96666666666664</c:v>
                </c:pt>
                <c:pt idx="22739">
                  <c:v>378.98333333333335</c:v>
                </c:pt>
                <c:pt idx="22740">
                  <c:v>379</c:v>
                </c:pt>
                <c:pt idx="22741">
                  <c:v>379.01666666666665</c:v>
                </c:pt>
                <c:pt idx="22742">
                  <c:v>379.03333333333336</c:v>
                </c:pt>
                <c:pt idx="22743">
                  <c:v>379.05</c:v>
                </c:pt>
                <c:pt idx="22744">
                  <c:v>379.06666666666666</c:v>
                </c:pt>
                <c:pt idx="22745">
                  <c:v>379.08333333333331</c:v>
                </c:pt>
                <c:pt idx="22746">
                  <c:v>379.1</c:v>
                </c:pt>
                <c:pt idx="22747">
                  <c:v>379.11666666666667</c:v>
                </c:pt>
                <c:pt idx="22748">
                  <c:v>379.13333333333333</c:v>
                </c:pt>
                <c:pt idx="22749">
                  <c:v>379.15</c:v>
                </c:pt>
                <c:pt idx="22750">
                  <c:v>379.16666666666669</c:v>
                </c:pt>
                <c:pt idx="22751">
                  <c:v>379.18333333333334</c:v>
                </c:pt>
                <c:pt idx="22752">
                  <c:v>379.2</c:v>
                </c:pt>
                <c:pt idx="22753">
                  <c:v>379.21666666666664</c:v>
                </c:pt>
                <c:pt idx="22754">
                  <c:v>379.23333333333335</c:v>
                </c:pt>
                <c:pt idx="22755">
                  <c:v>379.25</c:v>
                </c:pt>
                <c:pt idx="22756">
                  <c:v>379.26666666666665</c:v>
                </c:pt>
                <c:pt idx="22757">
                  <c:v>379.28333333333336</c:v>
                </c:pt>
                <c:pt idx="22758">
                  <c:v>379.3</c:v>
                </c:pt>
                <c:pt idx="22759">
                  <c:v>379.31666666666666</c:v>
                </c:pt>
                <c:pt idx="22760">
                  <c:v>379.33333333333331</c:v>
                </c:pt>
                <c:pt idx="22761">
                  <c:v>379.35</c:v>
                </c:pt>
                <c:pt idx="22762">
                  <c:v>379.36666666666667</c:v>
                </c:pt>
                <c:pt idx="22763">
                  <c:v>379.38333333333333</c:v>
                </c:pt>
                <c:pt idx="22764">
                  <c:v>379.4</c:v>
                </c:pt>
                <c:pt idx="22765">
                  <c:v>379.41666666666669</c:v>
                </c:pt>
                <c:pt idx="22766">
                  <c:v>379.43333333333334</c:v>
                </c:pt>
                <c:pt idx="22767">
                  <c:v>379.45</c:v>
                </c:pt>
                <c:pt idx="22768">
                  <c:v>379.46666666666664</c:v>
                </c:pt>
                <c:pt idx="22769">
                  <c:v>379.48333333333335</c:v>
                </c:pt>
                <c:pt idx="22770">
                  <c:v>379.5</c:v>
                </c:pt>
                <c:pt idx="22771">
                  <c:v>379.51666666666665</c:v>
                </c:pt>
                <c:pt idx="22772">
                  <c:v>379.53333333333336</c:v>
                </c:pt>
                <c:pt idx="22773">
                  <c:v>379.55</c:v>
                </c:pt>
                <c:pt idx="22774">
                  <c:v>379.56666666666666</c:v>
                </c:pt>
                <c:pt idx="22775">
                  <c:v>379.58333333333331</c:v>
                </c:pt>
                <c:pt idx="22776">
                  <c:v>379.6</c:v>
                </c:pt>
                <c:pt idx="22777">
                  <c:v>379.61666666666667</c:v>
                </c:pt>
                <c:pt idx="22778">
                  <c:v>379.63333333333333</c:v>
                </c:pt>
                <c:pt idx="22779">
                  <c:v>379.65</c:v>
                </c:pt>
                <c:pt idx="22780">
                  <c:v>379.66666666666669</c:v>
                </c:pt>
                <c:pt idx="22781">
                  <c:v>379.68333333333334</c:v>
                </c:pt>
                <c:pt idx="22782">
                  <c:v>379.7</c:v>
                </c:pt>
                <c:pt idx="22783">
                  <c:v>379.71666666666664</c:v>
                </c:pt>
                <c:pt idx="22784">
                  <c:v>379.73333333333335</c:v>
                </c:pt>
                <c:pt idx="22785">
                  <c:v>379.75</c:v>
                </c:pt>
                <c:pt idx="22786">
                  <c:v>379.76666666666665</c:v>
                </c:pt>
                <c:pt idx="22787">
                  <c:v>379.78333333333336</c:v>
                </c:pt>
                <c:pt idx="22788">
                  <c:v>379.8</c:v>
                </c:pt>
                <c:pt idx="22789">
                  <c:v>379.81666666666666</c:v>
                </c:pt>
                <c:pt idx="22790">
                  <c:v>379.83333333333331</c:v>
                </c:pt>
                <c:pt idx="22791">
                  <c:v>379.85</c:v>
                </c:pt>
                <c:pt idx="22792">
                  <c:v>379.86666666666667</c:v>
                </c:pt>
                <c:pt idx="22793">
                  <c:v>379.88333333333333</c:v>
                </c:pt>
                <c:pt idx="22794">
                  <c:v>379.9</c:v>
                </c:pt>
                <c:pt idx="22795">
                  <c:v>379.91666666666669</c:v>
                </c:pt>
                <c:pt idx="22796">
                  <c:v>379.93333333333334</c:v>
                </c:pt>
                <c:pt idx="22797">
                  <c:v>379.95</c:v>
                </c:pt>
                <c:pt idx="22798">
                  <c:v>379.96666666666664</c:v>
                </c:pt>
                <c:pt idx="22799">
                  <c:v>379.98333333333335</c:v>
                </c:pt>
                <c:pt idx="22800">
                  <c:v>380</c:v>
                </c:pt>
                <c:pt idx="22801">
                  <c:v>380.01666666666665</c:v>
                </c:pt>
                <c:pt idx="22802">
                  <c:v>380.03333333333336</c:v>
                </c:pt>
                <c:pt idx="22803">
                  <c:v>380.05</c:v>
                </c:pt>
                <c:pt idx="22804">
                  <c:v>380.06666666666666</c:v>
                </c:pt>
                <c:pt idx="22805">
                  <c:v>380.08333333333331</c:v>
                </c:pt>
                <c:pt idx="22806">
                  <c:v>380.1</c:v>
                </c:pt>
                <c:pt idx="22807">
                  <c:v>380.11666666666667</c:v>
                </c:pt>
                <c:pt idx="22808">
                  <c:v>380.13333333333333</c:v>
                </c:pt>
                <c:pt idx="22809">
                  <c:v>380.15</c:v>
                </c:pt>
                <c:pt idx="22810">
                  <c:v>380.16666666666669</c:v>
                </c:pt>
                <c:pt idx="22811">
                  <c:v>380.18333333333334</c:v>
                </c:pt>
                <c:pt idx="22812">
                  <c:v>380.2</c:v>
                </c:pt>
                <c:pt idx="22813">
                  <c:v>380.21666666666664</c:v>
                </c:pt>
                <c:pt idx="22814">
                  <c:v>380.23333333333335</c:v>
                </c:pt>
                <c:pt idx="22815">
                  <c:v>380.25</c:v>
                </c:pt>
                <c:pt idx="22816">
                  <c:v>380.26666666666665</c:v>
                </c:pt>
                <c:pt idx="22817">
                  <c:v>380.28333333333336</c:v>
                </c:pt>
                <c:pt idx="22818">
                  <c:v>380.3</c:v>
                </c:pt>
                <c:pt idx="22819">
                  <c:v>380.31666666666666</c:v>
                </c:pt>
                <c:pt idx="22820">
                  <c:v>380.33333333333331</c:v>
                </c:pt>
                <c:pt idx="22821">
                  <c:v>380.35</c:v>
                </c:pt>
                <c:pt idx="22822">
                  <c:v>380.36666666666667</c:v>
                </c:pt>
                <c:pt idx="22823">
                  <c:v>380.38333333333333</c:v>
                </c:pt>
                <c:pt idx="22824">
                  <c:v>380.4</c:v>
                </c:pt>
                <c:pt idx="22825">
                  <c:v>380.41666666666669</c:v>
                </c:pt>
                <c:pt idx="22826">
                  <c:v>380.43333333333334</c:v>
                </c:pt>
                <c:pt idx="22827">
                  <c:v>380.45</c:v>
                </c:pt>
                <c:pt idx="22828">
                  <c:v>380.46666666666664</c:v>
                </c:pt>
                <c:pt idx="22829">
                  <c:v>380.48333333333335</c:v>
                </c:pt>
                <c:pt idx="22830">
                  <c:v>380.5</c:v>
                </c:pt>
                <c:pt idx="22831">
                  <c:v>380.51666666666665</c:v>
                </c:pt>
                <c:pt idx="22832">
                  <c:v>380.53333333333336</c:v>
                </c:pt>
                <c:pt idx="22833">
                  <c:v>380.55</c:v>
                </c:pt>
                <c:pt idx="22834">
                  <c:v>380.56666666666666</c:v>
                </c:pt>
                <c:pt idx="22835">
                  <c:v>380.58333333333331</c:v>
                </c:pt>
                <c:pt idx="22836">
                  <c:v>380.6</c:v>
                </c:pt>
                <c:pt idx="22837">
                  <c:v>380.61666666666667</c:v>
                </c:pt>
                <c:pt idx="22838">
                  <c:v>380.63333333333333</c:v>
                </c:pt>
                <c:pt idx="22839">
                  <c:v>380.65</c:v>
                </c:pt>
                <c:pt idx="22840">
                  <c:v>380.66666666666669</c:v>
                </c:pt>
                <c:pt idx="22841">
                  <c:v>380.68333333333334</c:v>
                </c:pt>
                <c:pt idx="22842">
                  <c:v>380.7</c:v>
                </c:pt>
                <c:pt idx="22843">
                  <c:v>380.71666666666664</c:v>
                </c:pt>
                <c:pt idx="22844">
                  <c:v>380.73333333333335</c:v>
                </c:pt>
                <c:pt idx="22845">
                  <c:v>380.75</c:v>
                </c:pt>
                <c:pt idx="22846">
                  <c:v>380.76666666666665</c:v>
                </c:pt>
                <c:pt idx="22847">
                  <c:v>380.78333333333336</c:v>
                </c:pt>
                <c:pt idx="22848">
                  <c:v>380.8</c:v>
                </c:pt>
                <c:pt idx="22849">
                  <c:v>380.81666666666666</c:v>
                </c:pt>
                <c:pt idx="22850">
                  <c:v>380.83333333333331</c:v>
                </c:pt>
                <c:pt idx="22851">
                  <c:v>380.85</c:v>
                </c:pt>
                <c:pt idx="22852">
                  <c:v>380.86666666666667</c:v>
                </c:pt>
                <c:pt idx="22853">
                  <c:v>380.88333333333333</c:v>
                </c:pt>
                <c:pt idx="22854">
                  <c:v>380.9</c:v>
                </c:pt>
                <c:pt idx="22855">
                  <c:v>380.91666666666669</c:v>
                </c:pt>
                <c:pt idx="22856">
                  <c:v>380.93333333333334</c:v>
                </c:pt>
                <c:pt idx="22857">
                  <c:v>380.95</c:v>
                </c:pt>
                <c:pt idx="22858">
                  <c:v>380.96666666666664</c:v>
                </c:pt>
                <c:pt idx="22859">
                  <c:v>380.98333333333335</c:v>
                </c:pt>
                <c:pt idx="22860">
                  <c:v>381</c:v>
                </c:pt>
                <c:pt idx="22861">
                  <c:v>381.01666666666665</c:v>
                </c:pt>
                <c:pt idx="22862">
                  <c:v>381.03333333333336</c:v>
                </c:pt>
                <c:pt idx="22863">
                  <c:v>381.05</c:v>
                </c:pt>
                <c:pt idx="22864">
                  <c:v>381.06666666666666</c:v>
                </c:pt>
                <c:pt idx="22865">
                  <c:v>381.08333333333331</c:v>
                </c:pt>
                <c:pt idx="22866">
                  <c:v>381.1</c:v>
                </c:pt>
                <c:pt idx="22867">
                  <c:v>381.11666666666667</c:v>
                </c:pt>
                <c:pt idx="22868">
                  <c:v>381.13333333333333</c:v>
                </c:pt>
                <c:pt idx="22869">
                  <c:v>381.15</c:v>
                </c:pt>
                <c:pt idx="22870">
                  <c:v>381.16666666666669</c:v>
                </c:pt>
                <c:pt idx="22871">
                  <c:v>381.18333333333334</c:v>
                </c:pt>
                <c:pt idx="22872">
                  <c:v>381.2</c:v>
                </c:pt>
                <c:pt idx="22873">
                  <c:v>381.21666666666664</c:v>
                </c:pt>
                <c:pt idx="22874">
                  <c:v>381.23333333333335</c:v>
                </c:pt>
                <c:pt idx="22875">
                  <c:v>381.25</c:v>
                </c:pt>
                <c:pt idx="22876">
                  <c:v>381.26666666666665</c:v>
                </c:pt>
                <c:pt idx="22877">
                  <c:v>381.28333333333336</c:v>
                </c:pt>
                <c:pt idx="22878">
                  <c:v>381.3</c:v>
                </c:pt>
                <c:pt idx="22879">
                  <c:v>381.31666666666666</c:v>
                </c:pt>
                <c:pt idx="22880">
                  <c:v>381.33333333333331</c:v>
                </c:pt>
                <c:pt idx="22881">
                  <c:v>381.35</c:v>
                </c:pt>
                <c:pt idx="22882">
                  <c:v>381.36666666666667</c:v>
                </c:pt>
                <c:pt idx="22883">
                  <c:v>381.38333333333333</c:v>
                </c:pt>
                <c:pt idx="22884">
                  <c:v>381.4</c:v>
                </c:pt>
                <c:pt idx="22885">
                  <c:v>381.41666666666669</c:v>
                </c:pt>
                <c:pt idx="22886">
                  <c:v>381.43333333333334</c:v>
                </c:pt>
                <c:pt idx="22887">
                  <c:v>381.45</c:v>
                </c:pt>
                <c:pt idx="22888">
                  <c:v>381.46666666666664</c:v>
                </c:pt>
                <c:pt idx="22889">
                  <c:v>381.48333333333335</c:v>
                </c:pt>
                <c:pt idx="22890">
                  <c:v>381.5</c:v>
                </c:pt>
                <c:pt idx="22891">
                  <c:v>381.51666666666665</c:v>
                </c:pt>
                <c:pt idx="22892">
                  <c:v>381.53333333333336</c:v>
                </c:pt>
                <c:pt idx="22893">
                  <c:v>381.55</c:v>
                </c:pt>
                <c:pt idx="22894">
                  <c:v>381.56666666666666</c:v>
                </c:pt>
                <c:pt idx="22895">
                  <c:v>381.58333333333331</c:v>
                </c:pt>
                <c:pt idx="22896">
                  <c:v>381.6</c:v>
                </c:pt>
                <c:pt idx="22897">
                  <c:v>381.61666666666667</c:v>
                </c:pt>
                <c:pt idx="22898">
                  <c:v>381.63333333333333</c:v>
                </c:pt>
                <c:pt idx="22899">
                  <c:v>381.65</c:v>
                </c:pt>
                <c:pt idx="22900">
                  <c:v>381.66666666666669</c:v>
                </c:pt>
                <c:pt idx="22901">
                  <c:v>381.68333333333334</c:v>
                </c:pt>
                <c:pt idx="22902">
                  <c:v>381.7</c:v>
                </c:pt>
                <c:pt idx="22903">
                  <c:v>381.71666666666664</c:v>
                </c:pt>
                <c:pt idx="22904">
                  <c:v>381.73333333333335</c:v>
                </c:pt>
                <c:pt idx="22905">
                  <c:v>381.75</c:v>
                </c:pt>
                <c:pt idx="22906">
                  <c:v>381.76666666666665</c:v>
                </c:pt>
                <c:pt idx="22907">
                  <c:v>381.78333333333336</c:v>
                </c:pt>
                <c:pt idx="22908">
                  <c:v>381.8</c:v>
                </c:pt>
                <c:pt idx="22909">
                  <c:v>381.81666666666666</c:v>
                </c:pt>
                <c:pt idx="22910">
                  <c:v>381.83333333333331</c:v>
                </c:pt>
                <c:pt idx="22911">
                  <c:v>381.85</c:v>
                </c:pt>
                <c:pt idx="22912">
                  <c:v>381.86666666666667</c:v>
                </c:pt>
                <c:pt idx="22913">
                  <c:v>381.88333333333333</c:v>
                </c:pt>
                <c:pt idx="22914">
                  <c:v>381.9</c:v>
                </c:pt>
                <c:pt idx="22915">
                  <c:v>381.91666666666669</c:v>
                </c:pt>
                <c:pt idx="22916">
                  <c:v>381.93333333333334</c:v>
                </c:pt>
                <c:pt idx="22917">
                  <c:v>381.95</c:v>
                </c:pt>
                <c:pt idx="22918">
                  <c:v>381.96666666666664</c:v>
                </c:pt>
                <c:pt idx="22919">
                  <c:v>381.98333333333335</c:v>
                </c:pt>
                <c:pt idx="22920">
                  <c:v>382</c:v>
                </c:pt>
                <c:pt idx="22921">
                  <c:v>382.01666666666665</c:v>
                </c:pt>
                <c:pt idx="22922">
                  <c:v>382.03333333333336</c:v>
                </c:pt>
                <c:pt idx="22923">
                  <c:v>382.05</c:v>
                </c:pt>
                <c:pt idx="22924">
                  <c:v>382.06666666666666</c:v>
                </c:pt>
                <c:pt idx="22925">
                  <c:v>382.08333333333331</c:v>
                </c:pt>
                <c:pt idx="22926">
                  <c:v>382.1</c:v>
                </c:pt>
                <c:pt idx="22927">
                  <c:v>382.11666666666667</c:v>
                </c:pt>
                <c:pt idx="22928">
                  <c:v>382.13333333333333</c:v>
                </c:pt>
                <c:pt idx="22929">
                  <c:v>382.15</c:v>
                </c:pt>
                <c:pt idx="22930">
                  <c:v>382.16666666666669</c:v>
                </c:pt>
                <c:pt idx="22931">
                  <c:v>382.18333333333334</c:v>
                </c:pt>
                <c:pt idx="22932">
                  <c:v>382.2</c:v>
                </c:pt>
                <c:pt idx="22933">
                  <c:v>382.21666666666664</c:v>
                </c:pt>
                <c:pt idx="22934">
                  <c:v>382.23333333333335</c:v>
                </c:pt>
                <c:pt idx="22935">
                  <c:v>382.25</c:v>
                </c:pt>
                <c:pt idx="22936">
                  <c:v>382.26666666666665</c:v>
                </c:pt>
                <c:pt idx="22937">
                  <c:v>382.28333333333336</c:v>
                </c:pt>
                <c:pt idx="22938">
                  <c:v>382.3</c:v>
                </c:pt>
                <c:pt idx="22939">
                  <c:v>382.31666666666666</c:v>
                </c:pt>
                <c:pt idx="22940">
                  <c:v>382.33333333333331</c:v>
                </c:pt>
                <c:pt idx="22941">
                  <c:v>382.35</c:v>
                </c:pt>
                <c:pt idx="22942">
                  <c:v>382.36666666666667</c:v>
                </c:pt>
                <c:pt idx="22943">
                  <c:v>382.38333333333333</c:v>
                </c:pt>
                <c:pt idx="22944">
                  <c:v>382.4</c:v>
                </c:pt>
                <c:pt idx="22945">
                  <c:v>382.41666666666669</c:v>
                </c:pt>
                <c:pt idx="22946">
                  <c:v>382.43333333333334</c:v>
                </c:pt>
                <c:pt idx="22947">
                  <c:v>382.45</c:v>
                </c:pt>
                <c:pt idx="22948">
                  <c:v>382.46666666666664</c:v>
                </c:pt>
                <c:pt idx="22949">
                  <c:v>382.48333333333335</c:v>
                </c:pt>
                <c:pt idx="22950">
                  <c:v>382.5</c:v>
                </c:pt>
                <c:pt idx="22951">
                  <c:v>382.51666666666665</c:v>
                </c:pt>
                <c:pt idx="22952">
                  <c:v>382.53333333333336</c:v>
                </c:pt>
                <c:pt idx="22953">
                  <c:v>382.55</c:v>
                </c:pt>
                <c:pt idx="22954">
                  <c:v>382.56666666666666</c:v>
                </c:pt>
                <c:pt idx="22955">
                  <c:v>382.58333333333331</c:v>
                </c:pt>
                <c:pt idx="22956">
                  <c:v>382.6</c:v>
                </c:pt>
                <c:pt idx="22957">
                  <c:v>382.61666666666667</c:v>
                </c:pt>
                <c:pt idx="22958">
                  <c:v>382.63333333333333</c:v>
                </c:pt>
                <c:pt idx="22959">
                  <c:v>382.65</c:v>
                </c:pt>
                <c:pt idx="22960">
                  <c:v>382.66666666666669</c:v>
                </c:pt>
                <c:pt idx="22961">
                  <c:v>382.68333333333334</c:v>
                </c:pt>
                <c:pt idx="22962">
                  <c:v>382.7</c:v>
                </c:pt>
                <c:pt idx="22963">
                  <c:v>382.71666666666664</c:v>
                </c:pt>
                <c:pt idx="22964">
                  <c:v>382.73333333333335</c:v>
                </c:pt>
                <c:pt idx="22965">
                  <c:v>382.75</c:v>
                </c:pt>
                <c:pt idx="22966">
                  <c:v>382.76666666666665</c:v>
                </c:pt>
                <c:pt idx="22967">
                  <c:v>382.78333333333336</c:v>
                </c:pt>
                <c:pt idx="22968">
                  <c:v>382.8</c:v>
                </c:pt>
                <c:pt idx="22969">
                  <c:v>382.81666666666666</c:v>
                </c:pt>
                <c:pt idx="22970">
                  <c:v>382.83333333333331</c:v>
                </c:pt>
                <c:pt idx="22971">
                  <c:v>382.85</c:v>
                </c:pt>
                <c:pt idx="22972">
                  <c:v>382.86666666666667</c:v>
                </c:pt>
                <c:pt idx="22973">
                  <c:v>382.88333333333333</c:v>
                </c:pt>
                <c:pt idx="22974">
                  <c:v>382.9</c:v>
                </c:pt>
                <c:pt idx="22975">
                  <c:v>382.91666666666669</c:v>
                </c:pt>
                <c:pt idx="22976">
                  <c:v>382.93333333333334</c:v>
                </c:pt>
                <c:pt idx="22977">
                  <c:v>382.95</c:v>
                </c:pt>
                <c:pt idx="22978">
                  <c:v>382.96666666666664</c:v>
                </c:pt>
                <c:pt idx="22979">
                  <c:v>382.98333333333335</c:v>
                </c:pt>
                <c:pt idx="22980">
                  <c:v>383</c:v>
                </c:pt>
                <c:pt idx="22981">
                  <c:v>383.01666666666665</c:v>
                </c:pt>
                <c:pt idx="22982">
                  <c:v>383.03333333333336</c:v>
                </c:pt>
                <c:pt idx="22983">
                  <c:v>383.05</c:v>
                </c:pt>
                <c:pt idx="22984">
                  <c:v>383.06666666666666</c:v>
                </c:pt>
                <c:pt idx="22985">
                  <c:v>383.08333333333331</c:v>
                </c:pt>
                <c:pt idx="22986">
                  <c:v>383.1</c:v>
                </c:pt>
                <c:pt idx="22987">
                  <c:v>383.11666666666667</c:v>
                </c:pt>
                <c:pt idx="22988">
                  <c:v>383.13333333333333</c:v>
                </c:pt>
                <c:pt idx="22989">
                  <c:v>383.15</c:v>
                </c:pt>
                <c:pt idx="22990">
                  <c:v>383.16666666666669</c:v>
                </c:pt>
                <c:pt idx="22991">
                  <c:v>383.18333333333334</c:v>
                </c:pt>
                <c:pt idx="22992">
                  <c:v>383.2</c:v>
                </c:pt>
                <c:pt idx="22993">
                  <c:v>383.21666666666664</c:v>
                </c:pt>
                <c:pt idx="22994">
                  <c:v>383.23333333333335</c:v>
                </c:pt>
                <c:pt idx="22995">
                  <c:v>383.25</c:v>
                </c:pt>
                <c:pt idx="22996">
                  <c:v>383.26666666666665</c:v>
                </c:pt>
                <c:pt idx="22997">
                  <c:v>383.28333333333336</c:v>
                </c:pt>
                <c:pt idx="22998">
                  <c:v>383.3</c:v>
                </c:pt>
                <c:pt idx="22999">
                  <c:v>383.31666666666666</c:v>
                </c:pt>
                <c:pt idx="23000">
                  <c:v>383.33333333333331</c:v>
                </c:pt>
                <c:pt idx="23001">
                  <c:v>383.35</c:v>
                </c:pt>
                <c:pt idx="23002">
                  <c:v>383.36666666666667</c:v>
                </c:pt>
                <c:pt idx="23003">
                  <c:v>383.38333333333333</c:v>
                </c:pt>
                <c:pt idx="23004">
                  <c:v>383.4</c:v>
                </c:pt>
                <c:pt idx="23005">
                  <c:v>383.41666666666669</c:v>
                </c:pt>
                <c:pt idx="23006">
                  <c:v>383.43333333333334</c:v>
                </c:pt>
                <c:pt idx="23007">
                  <c:v>383.45</c:v>
                </c:pt>
                <c:pt idx="23008">
                  <c:v>383.46666666666664</c:v>
                </c:pt>
                <c:pt idx="23009">
                  <c:v>383.48333333333335</c:v>
                </c:pt>
                <c:pt idx="23010">
                  <c:v>383.5</c:v>
                </c:pt>
                <c:pt idx="23011">
                  <c:v>383.51666666666665</c:v>
                </c:pt>
                <c:pt idx="23012">
                  <c:v>383.53333333333336</c:v>
                </c:pt>
                <c:pt idx="23013">
                  <c:v>383.55</c:v>
                </c:pt>
                <c:pt idx="23014">
                  <c:v>383.56666666666666</c:v>
                </c:pt>
                <c:pt idx="23015">
                  <c:v>383.58333333333331</c:v>
                </c:pt>
                <c:pt idx="23016">
                  <c:v>383.6</c:v>
                </c:pt>
                <c:pt idx="23017">
                  <c:v>383.61666666666667</c:v>
                </c:pt>
                <c:pt idx="23018">
                  <c:v>383.63333333333333</c:v>
                </c:pt>
                <c:pt idx="23019">
                  <c:v>383.65</c:v>
                </c:pt>
                <c:pt idx="23020">
                  <c:v>383.66666666666669</c:v>
                </c:pt>
                <c:pt idx="23021">
                  <c:v>383.68333333333334</c:v>
                </c:pt>
                <c:pt idx="23022">
                  <c:v>383.7</c:v>
                </c:pt>
                <c:pt idx="23023">
                  <c:v>383.71666666666664</c:v>
                </c:pt>
                <c:pt idx="23024">
                  <c:v>383.73333333333335</c:v>
                </c:pt>
                <c:pt idx="23025">
                  <c:v>383.75</c:v>
                </c:pt>
                <c:pt idx="23026">
                  <c:v>383.76666666666665</c:v>
                </c:pt>
                <c:pt idx="23027">
                  <c:v>383.78333333333336</c:v>
                </c:pt>
                <c:pt idx="23028">
                  <c:v>383.8</c:v>
                </c:pt>
                <c:pt idx="23029">
                  <c:v>383.81666666666666</c:v>
                </c:pt>
                <c:pt idx="23030">
                  <c:v>383.83333333333331</c:v>
                </c:pt>
                <c:pt idx="23031">
                  <c:v>383.85</c:v>
                </c:pt>
                <c:pt idx="23032">
                  <c:v>383.86666666666667</c:v>
                </c:pt>
                <c:pt idx="23033">
                  <c:v>383.88333333333333</c:v>
                </c:pt>
                <c:pt idx="23034">
                  <c:v>383.9</c:v>
                </c:pt>
                <c:pt idx="23035">
                  <c:v>383.91666666666669</c:v>
                </c:pt>
                <c:pt idx="23036">
                  <c:v>383.93333333333334</c:v>
                </c:pt>
                <c:pt idx="23037">
                  <c:v>383.95</c:v>
                </c:pt>
                <c:pt idx="23038">
                  <c:v>383.96666666666664</c:v>
                </c:pt>
                <c:pt idx="23039">
                  <c:v>383.98333333333335</c:v>
                </c:pt>
                <c:pt idx="23040">
                  <c:v>384</c:v>
                </c:pt>
                <c:pt idx="23041">
                  <c:v>384.01666666666665</c:v>
                </c:pt>
                <c:pt idx="23042">
                  <c:v>384.03333333333336</c:v>
                </c:pt>
                <c:pt idx="23043">
                  <c:v>384.05</c:v>
                </c:pt>
                <c:pt idx="23044">
                  <c:v>384.06666666666666</c:v>
                </c:pt>
                <c:pt idx="23045">
                  <c:v>384.08333333333331</c:v>
                </c:pt>
                <c:pt idx="23046">
                  <c:v>384.1</c:v>
                </c:pt>
                <c:pt idx="23047">
                  <c:v>384.11666666666667</c:v>
                </c:pt>
                <c:pt idx="23048">
                  <c:v>384.13333333333333</c:v>
                </c:pt>
                <c:pt idx="23049">
                  <c:v>384.15</c:v>
                </c:pt>
                <c:pt idx="23050">
                  <c:v>384.16666666666669</c:v>
                </c:pt>
                <c:pt idx="23051">
                  <c:v>384.18333333333334</c:v>
                </c:pt>
                <c:pt idx="23052">
                  <c:v>384.2</c:v>
                </c:pt>
                <c:pt idx="23053">
                  <c:v>384.21666666666664</c:v>
                </c:pt>
                <c:pt idx="23054">
                  <c:v>384.23333333333335</c:v>
                </c:pt>
                <c:pt idx="23055">
                  <c:v>384.25</c:v>
                </c:pt>
                <c:pt idx="23056">
                  <c:v>384.26666666666665</c:v>
                </c:pt>
                <c:pt idx="23057">
                  <c:v>384.28333333333336</c:v>
                </c:pt>
                <c:pt idx="23058">
                  <c:v>384.3</c:v>
                </c:pt>
                <c:pt idx="23059">
                  <c:v>384.31666666666666</c:v>
                </c:pt>
                <c:pt idx="23060">
                  <c:v>384.33333333333331</c:v>
                </c:pt>
                <c:pt idx="23061">
                  <c:v>384.35</c:v>
                </c:pt>
                <c:pt idx="23062">
                  <c:v>384.36666666666667</c:v>
                </c:pt>
                <c:pt idx="23063">
                  <c:v>384.38333333333333</c:v>
                </c:pt>
                <c:pt idx="23064">
                  <c:v>384.4</c:v>
                </c:pt>
                <c:pt idx="23065">
                  <c:v>384.41666666666669</c:v>
                </c:pt>
                <c:pt idx="23066">
                  <c:v>384.43333333333334</c:v>
                </c:pt>
                <c:pt idx="23067">
                  <c:v>384.45</c:v>
                </c:pt>
                <c:pt idx="23068">
                  <c:v>384.46666666666664</c:v>
                </c:pt>
                <c:pt idx="23069">
                  <c:v>384.48333333333335</c:v>
                </c:pt>
                <c:pt idx="23070">
                  <c:v>384.5</c:v>
                </c:pt>
                <c:pt idx="23071">
                  <c:v>384.51666666666665</c:v>
                </c:pt>
                <c:pt idx="23072">
                  <c:v>384.53333333333336</c:v>
                </c:pt>
                <c:pt idx="23073">
                  <c:v>384.55</c:v>
                </c:pt>
                <c:pt idx="23074">
                  <c:v>384.56666666666666</c:v>
                </c:pt>
                <c:pt idx="23075">
                  <c:v>384.58333333333331</c:v>
                </c:pt>
                <c:pt idx="23076">
                  <c:v>384.6</c:v>
                </c:pt>
                <c:pt idx="23077">
                  <c:v>384.61666666666667</c:v>
                </c:pt>
                <c:pt idx="23078">
                  <c:v>384.63333333333333</c:v>
                </c:pt>
                <c:pt idx="23079">
                  <c:v>384.65</c:v>
                </c:pt>
                <c:pt idx="23080">
                  <c:v>384.66666666666669</c:v>
                </c:pt>
                <c:pt idx="23081">
                  <c:v>384.68333333333334</c:v>
                </c:pt>
                <c:pt idx="23082">
                  <c:v>384.7</c:v>
                </c:pt>
                <c:pt idx="23083">
                  <c:v>384.71666666666664</c:v>
                </c:pt>
                <c:pt idx="23084">
                  <c:v>384.73333333333335</c:v>
                </c:pt>
                <c:pt idx="23085">
                  <c:v>384.75</c:v>
                </c:pt>
                <c:pt idx="23086">
                  <c:v>384.76666666666665</c:v>
                </c:pt>
                <c:pt idx="23087">
                  <c:v>384.78333333333336</c:v>
                </c:pt>
                <c:pt idx="23088">
                  <c:v>384.8</c:v>
                </c:pt>
                <c:pt idx="23089">
                  <c:v>384.81666666666666</c:v>
                </c:pt>
                <c:pt idx="23090">
                  <c:v>384.83333333333331</c:v>
                </c:pt>
                <c:pt idx="23091">
                  <c:v>384.85</c:v>
                </c:pt>
                <c:pt idx="23092">
                  <c:v>384.86666666666667</c:v>
                </c:pt>
                <c:pt idx="23093">
                  <c:v>384.88333333333333</c:v>
                </c:pt>
                <c:pt idx="23094">
                  <c:v>384.9</c:v>
                </c:pt>
                <c:pt idx="23095">
                  <c:v>384.91666666666669</c:v>
                </c:pt>
                <c:pt idx="23096">
                  <c:v>384.93333333333334</c:v>
                </c:pt>
                <c:pt idx="23097">
                  <c:v>384.95</c:v>
                </c:pt>
                <c:pt idx="23098">
                  <c:v>384.96666666666664</c:v>
                </c:pt>
                <c:pt idx="23099">
                  <c:v>384.98333333333335</c:v>
                </c:pt>
                <c:pt idx="23100">
                  <c:v>385</c:v>
                </c:pt>
                <c:pt idx="23101">
                  <c:v>385.01666666666665</c:v>
                </c:pt>
                <c:pt idx="23102">
                  <c:v>385.03333333333336</c:v>
                </c:pt>
                <c:pt idx="23103">
                  <c:v>385.05</c:v>
                </c:pt>
                <c:pt idx="23104">
                  <c:v>385.06666666666666</c:v>
                </c:pt>
                <c:pt idx="23105">
                  <c:v>385.08333333333331</c:v>
                </c:pt>
                <c:pt idx="23106">
                  <c:v>385.1</c:v>
                </c:pt>
                <c:pt idx="23107">
                  <c:v>385.11666666666667</c:v>
                </c:pt>
                <c:pt idx="23108">
                  <c:v>385.13333333333333</c:v>
                </c:pt>
                <c:pt idx="23109">
                  <c:v>385.15</c:v>
                </c:pt>
                <c:pt idx="23110">
                  <c:v>385.16666666666669</c:v>
                </c:pt>
                <c:pt idx="23111">
                  <c:v>385.18333333333334</c:v>
                </c:pt>
                <c:pt idx="23112">
                  <c:v>385.2</c:v>
                </c:pt>
                <c:pt idx="23113">
                  <c:v>385.21666666666664</c:v>
                </c:pt>
                <c:pt idx="23114">
                  <c:v>385.23333333333335</c:v>
                </c:pt>
                <c:pt idx="23115">
                  <c:v>385.25</c:v>
                </c:pt>
                <c:pt idx="23116">
                  <c:v>385.26666666666665</c:v>
                </c:pt>
                <c:pt idx="23117">
                  <c:v>385.28333333333336</c:v>
                </c:pt>
                <c:pt idx="23118">
                  <c:v>385.3</c:v>
                </c:pt>
                <c:pt idx="23119">
                  <c:v>385.31666666666666</c:v>
                </c:pt>
                <c:pt idx="23120">
                  <c:v>385.33333333333331</c:v>
                </c:pt>
                <c:pt idx="23121">
                  <c:v>385.35</c:v>
                </c:pt>
                <c:pt idx="23122">
                  <c:v>385.36666666666667</c:v>
                </c:pt>
                <c:pt idx="23123">
                  <c:v>385.38333333333333</c:v>
                </c:pt>
                <c:pt idx="23124">
                  <c:v>385.4</c:v>
                </c:pt>
                <c:pt idx="23125">
                  <c:v>385.41666666666669</c:v>
                </c:pt>
                <c:pt idx="23126">
                  <c:v>385.43333333333334</c:v>
                </c:pt>
                <c:pt idx="23127">
                  <c:v>385.45</c:v>
                </c:pt>
                <c:pt idx="23128">
                  <c:v>385.46666666666664</c:v>
                </c:pt>
                <c:pt idx="23129">
                  <c:v>385.48333333333335</c:v>
                </c:pt>
                <c:pt idx="23130">
                  <c:v>385.5</c:v>
                </c:pt>
                <c:pt idx="23131">
                  <c:v>385.51666666666665</c:v>
                </c:pt>
                <c:pt idx="23132">
                  <c:v>385.53333333333336</c:v>
                </c:pt>
                <c:pt idx="23133">
                  <c:v>385.55</c:v>
                </c:pt>
                <c:pt idx="23134">
                  <c:v>385.56666666666666</c:v>
                </c:pt>
                <c:pt idx="23135">
                  <c:v>385.58333333333331</c:v>
                </c:pt>
                <c:pt idx="23136">
                  <c:v>385.6</c:v>
                </c:pt>
                <c:pt idx="23137">
                  <c:v>385.61666666666667</c:v>
                </c:pt>
                <c:pt idx="23138">
                  <c:v>385.63333333333333</c:v>
                </c:pt>
                <c:pt idx="23139">
                  <c:v>385.65</c:v>
                </c:pt>
                <c:pt idx="23140">
                  <c:v>385.66666666666669</c:v>
                </c:pt>
                <c:pt idx="23141">
                  <c:v>385.68333333333334</c:v>
                </c:pt>
                <c:pt idx="23142">
                  <c:v>385.7</c:v>
                </c:pt>
                <c:pt idx="23143">
                  <c:v>385.71666666666664</c:v>
                </c:pt>
                <c:pt idx="23144">
                  <c:v>385.73333333333335</c:v>
                </c:pt>
                <c:pt idx="23145">
                  <c:v>385.75</c:v>
                </c:pt>
                <c:pt idx="23146">
                  <c:v>385.76666666666665</c:v>
                </c:pt>
                <c:pt idx="23147">
                  <c:v>385.78333333333336</c:v>
                </c:pt>
                <c:pt idx="23148">
                  <c:v>385.8</c:v>
                </c:pt>
                <c:pt idx="23149">
                  <c:v>385.81666666666666</c:v>
                </c:pt>
                <c:pt idx="23150">
                  <c:v>385.83333333333331</c:v>
                </c:pt>
                <c:pt idx="23151">
                  <c:v>385.85</c:v>
                </c:pt>
                <c:pt idx="23152">
                  <c:v>385.86666666666667</c:v>
                </c:pt>
                <c:pt idx="23153">
                  <c:v>385.88333333333333</c:v>
                </c:pt>
                <c:pt idx="23154">
                  <c:v>385.9</c:v>
                </c:pt>
                <c:pt idx="23155">
                  <c:v>385.91666666666669</c:v>
                </c:pt>
                <c:pt idx="23156">
                  <c:v>385.93333333333334</c:v>
                </c:pt>
                <c:pt idx="23157">
                  <c:v>385.95</c:v>
                </c:pt>
                <c:pt idx="23158">
                  <c:v>385.96666666666664</c:v>
                </c:pt>
                <c:pt idx="23159">
                  <c:v>385.98333333333335</c:v>
                </c:pt>
                <c:pt idx="23160">
                  <c:v>386</c:v>
                </c:pt>
                <c:pt idx="23161">
                  <c:v>386.01666666666665</c:v>
                </c:pt>
                <c:pt idx="23162">
                  <c:v>386.03333333333336</c:v>
                </c:pt>
                <c:pt idx="23163">
                  <c:v>386.05</c:v>
                </c:pt>
                <c:pt idx="23164">
                  <c:v>386.06666666666666</c:v>
                </c:pt>
                <c:pt idx="23165">
                  <c:v>386.08333333333331</c:v>
                </c:pt>
                <c:pt idx="23166">
                  <c:v>386.1</c:v>
                </c:pt>
                <c:pt idx="23167">
                  <c:v>386.11666666666667</c:v>
                </c:pt>
                <c:pt idx="23168">
                  <c:v>386.13333333333333</c:v>
                </c:pt>
                <c:pt idx="23169">
                  <c:v>386.15</c:v>
                </c:pt>
                <c:pt idx="23170">
                  <c:v>386.16666666666669</c:v>
                </c:pt>
                <c:pt idx="23171">
                  <c:v>386.18333333333334</c:v>
                </c:pt>
                <c:pt idx="23172">
                  <c:v>386.2</c:v>
                </c:pt>
                <c:pt idx="23173">
                  <c:v>386.21666666666664</c:v>
                </c:pt>
                <c:pt idx="23174">
                  <c:v>386.23333333333335</c:v>
                </c:pt>
                <c:pt idx="23175">
                  <c:v>386.25</c:v>
                </c:pt>
                <c:pt idx="23176">
                  <c:v>386.26666666666665</c:v>
                </c:pt>
                <c:pt idx="23177">
                  <c:v>386.28333333333336</c:v>
                </c:pt>
                <c:pt idx="23178">
                  <c:v>386.3</c:v>
                </c:pt>
                <c:pt idx="23179">
                  <c:v>386.31666666666666</c:v>
                </c:pt>
                <c:pt idx="23180">
                  <c:v>386.33333333333331</c:v>
                </c:pt>
                <c:pt idx="23181">
                  <c:v>386.35</c:v>
                </c:pt>
                <c:pt idx="23182">
                  <c:v>386.36666666666667</c:v>
                </c:pt>
                <c:pt idx="23183">
                  <c:v>386.38333333333333</c:v>
                </c:pt>
                <c:pt idx="23184">
                  <c:v>386.4</c:v>
                </c:pt>
                <c:pt idx="23185">
                  <c:v>386.41666666666669</c:v>
                </c:pt>
                <c:pt idx="23186">
                  <c:v>386.43333333333334</c:v>
                </c:pt>
                <c:pt idx="23187">
                  <c:v>386.45</c:v>
                </c:pt>
                <c:pt idx="23188">
                  <c:v>386.46666666666664</c:v>
                </c:pt>
                <c:pt idx="23189">
                  <c:v>386.48333333333335</c:v>
                </c:pt>
                <c:pt idx="23190">
                  <c:v>386.5</c:v>
                </c:pt>
                <c:pt idx="23191">
                  <c:v>386.51666666666665</c:v>
                </c:pt>
                <c:pt idx="23192">
                  <c:v>386.53333333333336</c:v>
                </c:pt>
                <c:pt idx="23193">
                  <c:v>386.55</c:v>
                </c:pt>
                <c:pt idx="23194">
                  <c:v>386.56666666666666</c:v>
                </c:pt>
                <c:pt idx="23195">
                  <c:v>386.58333333333331</c:v>
                </c:pt>
                <c:pt idx="23196">
                  <c:v>386.6</c:v>
                </c:pt>
                <c:pt idx="23197">
                  <c:v>386.61666666666667</c:v>
                </c:pt>
                <c:pt idx="23198">
                  <c:v>386.63333333333333</c:v>
                </c:pt>
                <c:pt idx="23199">
                  <c:v>386.65</c:v>
                </c:pt>
                <c:pt idx="23200">
                  <c:v>386.66666666666669</c:v>
                </c:pt>
                <c:pt idx="23201">
                  <c:v>386.68333333333334</c:v>
                </c:pt>
                <c:pt idx="23202">
                  <c:v>386.7</c:v>
                </c:pt>
                <c:pt idx="23203">
                  <c:v>386.71666666666664</c:v>
                </c:pt>
                <c:pt idx="23204">
                  <c:v>386.73333333333335</c:v>
                </c:pt>
                <c:pt idx="23205">
                  <c:v>386.75</c:v>
                </c:pt>
                <c:pt idx="23206">
                  <c:v>386.76666666666665</c:v>
                </c:pt>
                <c:pt idx="23207">
                  <c:v>386.78333333333336</c:v>
                </c:pt>
                <c:pt idx="23208">
                  <c:v>386.8</c:v>
                </c:pt>
                <c:pt idx="23209">
                  <c:v>386.81666666666666</c:v>
                </c:pt>
                <c:pt idx="23210">
                  <c:v>386.83333333333331</c:v>
                </c:pt>
                <c:pt idx="23211">
                  <c:v>386.85</c:v>
                </c:pt>
                <c:pt idx="23212">
                  <c:v>386.86666666666667</c:v>
                </c:pt>
                <c:pt idx="23213">
                  <c:v>386.88333333333333</c:v>
                </c:pt>
                <c:pt idx="23214">
                  <c:v>386.9</c:v>
                </c:pt>
                <c:pt idx="23215">
                  <c:v>386.91666666666669</c:v>
                </c:pt>
                <c:pt idx="23216">
                  <c:v>386.93333333333334</c:v>
                </c:pt>
                <c:pt idx="23217">
                  <c:v>386.95</c:v>
                </c:pt>
                <c:pt idx="23218">
                  <c:v>386.96666666666664</c:v>
                </c:pt>
                <c:pt idx="23219">
                  <c:v>386.98333333333335</c:v>
                </c:pt>
                <c:pt idx="23220">
                  <c:v>387</c:v>
                </c:pt>
                <c:pt idx="23221">
                  <c:v>387.01666666666665</c:v>
                </c:pt>
                <c:pt idx="23222">
                  <c:v>387.03333333333336</c:v>
                </c:pt>
                <c:pt idx="23223">
                  <c:v>387.05</c:v>
                </c:pt>
                <c:pt idx="23224">
                  <c:v>387.06666666666666</c:v>
                </c:pt>
                <c:pt idx="23225">
                  <c:v>387.08333333333331</c:v>
                </c:pt>
                <c:pt idx="23226">
                  <c:v>387.1</c:v>
                </c:pt>
                <c:pt idx="23227">
                  <c:v>387.11666666666667</c:v>
                </c:pt>
                <c:pt idx="23228">
                  <c:v>387.13333333333333</c:v>
                </c:pt>
                <c:pt idx="23229">
                  <c:v>387.15</c:v>
                </c:pt>
                <c:pt idx="23230">
                  <c:v>387.16666666666669</c:v>
                </c:pt>
                <c:pt idx="23231">
                  <c:v>387.18333333333334</c:v>
                </c:pt>
                <c:pt idx="23232">
                  <c:v>387.2</c:v>
                </c:pt>
                <c:pt idx="23233">
                  <c:v>387.21666666666664</c:v>
                </c:pt>
                <c:pt idx="23234">
                  <c:v>387.23333333333335</c:v>
                </c:pt>
                <c:pt idx="23235">
                  <c:v>387.25</c:v>
                </c:pt>
                <c:pt idx="23236">
                  <c:v>387.26666666666665</c:v>
                </c:pt>
                <c:pt idx="23237">
                  <c:v>387.28333333333336</c:v>
                </c:pt>
                <c:pt idx="23238">
                  <c:v>387.3</c:v>
                </c:pt>
                <c:pt idx="23239">
                  <c:v>387.31666666666666</c:v>
                </c:pt>
                <c:pt idx="23240">
                  <c:v>387.33333333333331</c:v>
                </c:pt>
                <c:pt idx="23241">
                  <c:v>387.35</c:v>
                </c:pt>
                <c:pt idx="23242">
                  <c:v>387.36666666666667</c:v>
                </c:pt>
                <c:pt idx="23243">
                  <c:v>387.38333333333333</c:v>
                </c:pt>
                <c:pt idx="23244">
                  <c:v>387.4</c:v>
                </c:pt>
                <c:pt idx="23245">
                  <c:v>387.41666666666669</c:v>
                </c:pt>
                <c:pt idx="23246">
                  <c:v>387.43333333333334</c:v>
                </c:pt>
                <c:pt idx="23247">
                  <c:v>387.45</c:v>
                </c:pt>
                <c:pt idx="23248">
                  <c:v>387.46666666666664</c:v>
                </c:pt>
                <c:pt idx="23249">
                  <c:v>387.48333333333335</c:v>
                </c:pt>
                <c:pt idx="23250">
                  <c:v>387.5</c:v>
                </c:pt>
                <c:pt idx="23251">
                  <c:v>387.51666666666665</c:v>
                </c:pt>
                <c:pt idx="23252">
                  <c:v>387.53333333333336</c:v>
                </c:pt>
                <c:pt idx="23253">
                  <c:v>387.55</c:v>
                </c:pt>
                <c:pt idx="23254">
                  <c:v>387.56666666666666</c:v>
                </c:pt>
                <c:pt idx="23255">
                  <c:v>387.58333333333331</c:v>
                </c:pt>
                <c:pt idx="23256">
                  <c:v>387.6</c:v>
                </c:pt>
                <c:pt idx="23257">
                  <c:v>387.61666666666667</c:v>
                </c:pt>
                <c:pt idx="23258">
                  <c:v>387.63333333333333</c:v>
                </c:pt>
                <c:pt idx="23259">
                  <c:v>387.65</c:v>
                </c:pt>
                <c:pt idx="23260">
                  <c:v>387.66666666666669</c:v>
                </c:pt>
                <c:pt idx="23261">
                  <c:v>387.68333333333334</c:v>
                </c:pt>
                <c:pt idx="23262">
                  <c:v>387.7</c:v>
                </c:pt>
                <c:pt idx="23263">
                  <c:v>387.71666666666664</c:v>
                </c:pt>
                <c:pt idx="23264">
                  <c:v>387.73333333333335</c:v>
                </c:pt>
                <c:pt idx="23265">
                  <c:v>387.75</c:v>
                </c:pt>
                <c:pt idx="23266">
                  <c:v>387.76666666666665</c:v>
                </c:pt>
                <c:pt idx="23267">
                  <c:v>387.78333333333336</c:v>
                </c:pt>
                <c:pt idx="23268">
                  <c:v>387.8</c:v>
                </c:pt>
                <c:pt idx="23269">
                  <c:v>387.81666666666666</c:v>
                </c:pt>
                <c:pt idx="23270">
                  <c:v>387.83333333333331</c:v>
                </c:pt>
                <c:pt idx="23271">
                  <c:v>387.85</c:v>
                </c:pt>
                <c:pt idx="23272">
                  <c:v>387.86666666666667</c:v>
                </c:pt>
                <c:pt idx="23273">
                  <c:v>387.88333333333333</c:v>
                </c:pt>
                <c:pt idx="23274">
                  <c:v>387.9</c:v>
                </c:pt>
                <c:pt idx="23275">
                  <c:v>387.91666666666669</c:v>
                </c:pt>
                <c:pt idx="23276">
                  <c:v>387.93333333333334</c:v>
                </c:pt>
                <c:pt idx="23277">
                  <c:v>387.95</c:v>
                </c:pt>
                <c:pt idx="23278">
                  <c:v>387.96666666666664</c:v>
                </c:pt>
                <c:pt idx="23279">
                  <c:v>387.98333333333335</c:v>
                </c:pt>
                <c:pt idx="23280">
                  <c:v>388</c:v>
                </c:pt>
                <c:pt idx="23281">
                  <c:v>388.01666666666665</c:v>
                </c:pt>
                <c:pt idx="23282">
                  <c:v>388.03333333333336</c:v>
                </c:pt>
                <c:pt idx="23283">
                  <c:v>388.05</c:v>
                </c:pt>
                <c:pt idx="23284">
                  <c:v>388.06666666666666</c:v>
                </c:pt>
                <c:pt idx="23285">
                  <c:v>388.08333333333331</c:v>
                </c:pt>
                <c:pt idx="23286">
                  <c:v>388.1</c:v>
                </c:pt>
                <c:pt idx="23287">
                  <c:v>388.11666666666667</c:v>
                </c:pt>
                <c:pt idx="23288">
                  <c:v>388.13333333333333</c:v>
                </c:pt>
                <c:pt idx="23289">
                  <c:v>388.15</c:v>
                </c:pt>
                <c:pt idx="23290">
                  <c:v>388.16666666666669</c:v>
                </c:pt>
                <c:pt idx="23291">
                  <c:v>388.18333333333334</c:v>
                </c:pt>
                <c:pt idx="23292">
                  <c:v>388.2</c:v>
                </c:pt>
                <c:pt idx="23293">
                  <c:v>388.21666666666664</c:v>
                </c:pt>
                <c:pt idx="23294">
                  <c:v>388.23333333333335</c:v>
                </c:pt>
                <c:pt idx="23295">
                  <c:v>388.25</c:v>
                </c:pt>
                <c:pt idx="23296">
                  <c:v>388.26666666666665</c:v>
                </c:pt>
                <c:pt idx="23297">
                  <c:v>388.28333333333336</c:v>
                </c:pt>
                <c:pt idx="23298">
                  <c:v>388.3</c:v>
                </c:pt>
                <c:pt idx="23299">
                  <c:v>388.31666666666666</c:v>
                </c:pt>
                <c:pt idx="23300">
                  <c:v>388.33333333333331</c:v>
                </c:pt>
                <c:pt idx="23301">
                  <c:v>388.35</c:v>
                </c:pt>
                <c:pt idx="23302">
                  <c:v>388.36666666666667</c:v>
                </c:pt>
                <c:pt idx="23303">
                  <c:v>388.38333333333333</c:v>
                </c:pt>
                <c:pt idx="23304">
                  <c:v>388.4</c:v>
                </c:pt>
                <c:pt idx="23305">
                  <c:v>388.41666666666669</c:v>
                </c:pt>
                <c:pt idx="23306">
                  <c:v>388.43333333333334</c:v>
                </c:pt>
                <c:pt idx="23307">
                  <c:v>388.45</c:v>
                </c:pt>
                <c:pt idx="23308">
                  <c:v>388.46666666666664</c:v>
                </c:pt>
                <c:pt idx="23309">
                  <c:v>388.48333333333335</c:v>
                </c:pt>
                <c:pt idx="23310">
                  <c:v>388.5</c:v>
                </c:pt>
                <c:pt idx="23311">
                  <c:v>388.51666666666665</c:v>
                </c:pt>
                <c:pt idx="23312">
                  <c:v>388.53333333333336</c:v>
                </c:pt>
                <c:pt idx="23313">
                  <c:v>388.55</c:v>
                </c:pt>
                <c:pt idx="23314">
                  <c:v>388.56666666666666</c:v>
                </c:pt>
                <c:pt idx="23315">
                  <c:v>388.58333333333331</c:v>
                </c:pt>
                <c:pt idx="23316">
                  <c:v>388.6</c:v>
                </c:pt>
                <c:pt idx="23317">
                  <c:v>388.61666666666667</c:v>
                </c:pt>
                <c:pt idx="23318">
                  <c:v>388.63333333333333</c:v>
                </c:pt>
                <c:pt idx="23319">
                  <c:v>388.65</c:v>
                </c:pt>
                <c:pt idx="23320">
                  <c:v>388.66666666666669</c:v>
                </c:pt>
                <c:pt idx="23321">
                  <c:v>388.68333333333334</c:v>
                </c:pt>
                <c:pt idx="23322">
                  <c:v>388.7</c:v>
                </c:pt>
                <c:pt idx="23323">
                  <c:v>388.71666666666664</c:v>
                </c:pt>
                <c:pt idx="23324">
                  <c:v>388.73333333333335</c:v>
                </c:pt>
                <c:pt idx="23325">
                  <c:v>388.75</c:v>
                </c:pt>
                <c:pt idx="23326">
                  <c:v>388.76666666666665</c:v>
                </c:pt>
                <c:pt idx="23327">
                  <c:v>388.78333333333336</c:v>
                </c:pt>
                <c:pt idx="23328">
                  <c:v>388.8</c:v>
                </c:pt>
                <c:pt idx="23329">
                  <c:v>388.81666666666666</c:v>
                </c:pt>
                <c:pt idx="23330">
                  <c:v>388.83333333333331</c:v>
                </c:pt>
                <c:pt idx="23331">
                  <c:v>388.85</c:v>
                </c:pt>
                <c:pt idx="23332">
                  <c:v>388.86666666666667</c:v>
                </c:pt>
                <c:pt idx="23333">
                  <c:v>388.88333333333333</c:v>
                </c:pt>
                <c:pt idx="23334">
                  <c:v>388.9</c:v>
                </c:pt>
                <c:pt idx="23335">
                  <c:v>388.91666666666669</c:v>
                </c:pt>
                <c:pt idx="23336">
                  <c:v>388.93333333333334</c:v>
                </c:pt>
                <c:pt idx="23337">
                  <c:v>388.95</c:v>
                </c:pt>
                <c:pt idx="23338">
                  <c:v>388.96666666666664</c:v>
                </c:pt>
                <c:pt idx="23339">
                  <c:v>388.98333333333335</c:v>
                </c:pt>
                <c:pt idx="23340">
                  <c:v>389</c:v>
                </c:pt>
                <c:pt idx="23341">
                  <c:v>389.01666666666665</c:v>
                </c:pt>
                <c:pt idx="23342">
                  <c:v>389.03333333333336</c:v>
                </c:pt>
                <c:pt idx="23343">
                  <c:v>389.05</c:v>
                </c:pt>
                <c:pt idx="23344">
                  <c:v>389.06666666666666</c:v>
                </c:pt>
                <c:pt idx="23345">
                  <c:v>389.08333333333331</c:v>
                </c:pt>
                <c:pt idx="23346">
                  <c:v>389.1</c:v>
                </c:pt>
                <c:pt idx="23347">
                  <c:v>389.11666666666667</c:v>
                </c:pt>
                <c:pt idx="23348">
                  <c:v>389.13333333333333</c:v>
                </c:pt>
                <c:pt idx="23349">
                  <c:v>389.15</c:v>
                </c:pt>
                <c:pt idx="23350">
                  <c:v>389.16666666666669</c:v>
                </c:pt>
                <c:pt idx="23351">
                  <c:v>389.18333333333334</c:v>
                </c:pt>
                <c:pt idx="23352">
                  <c:v>389.2</c:v>
                </c:pt>
                <c:pt idx="23353">
                  <c:v>389.21666666666664</c:v>
                </c:pt>
                <c:pt idx="23354">
                  <c:v>389.23333333333335</c:v>
                </c:pt>
                <c:pt idx="23355">
                  <c:v>389.25</c:v>
                </c:pt>
                <c:pt idx="23356">
                  <c:v>389.26666666666665</c:v>
                </c:pt>
                <c:pt idx="23357">
                  <c:v>389.28333333333336</c:v>
                </c:pt>
                <c:pt idx="23358">
                  <c:v>389.3</c:v>
                </c:pt>
                <c:pt idx="23359">
                  <c:v>389.31666666666666</c:v>
                </c:pt>
                <c:pt idx="23360">
                  <c:v>389.33333333333331</c:v>
                </c:pt>
                <c:pt idx="23361">
                  <c:v>389.35</c:v>
                </c:pt>
                <c:pt idx="23362">
                  <c:v>389.36666666666667</c:v>
                </c:pt>
                <c:pt idx="23363">
                  <c:v>389.38333333333333</c:v>
                </c:pt>
                <c:pt idx="23364">
                  <c:v>389.4</c:v>
                </c:pt>
                <c:pt idx="23365">
                  <c:v>389.41666666666669</c:v>
                </c:pt>
                <c:pt idx="23366">
                  <c:v>389.43333333333334</c:v>
                </c:pt>
                <c:pt idx="23367">
                  <c:v>389.45</c:v>
                </c:pt>
                <c:pt idx="23368">
                  <c:v>389.46666666666664</c:v>
                </c:pt>
                <c:pt idx="23369">
                  <c:v>389.48333333333335</c:v>
                </c:pt>
                <c:pt idx="23370">
                  <c:v>389.5</c:v>
                </c:pt>
                <c:pt idx="23371">
                  <c:v>389.51666666666665</c:v>
                </c:pt>
                <c:pt idx="23372">
                  <c:v>389.53333333333336</c:v>
                </c:pt>
                <c:pt idx="23373">
                  <c:v>389.55</c:v>
                </c:pt>
                <c:pt idx="23374">
                  <c:v>389.56666666666666</c:v>
                </c:pt>
                <c:pt idx="23375">
                  <c:v>389.58333333333331</c:v>
                </c:pt>
                <c:pt idx="23376">
                  <c:v>389.6</c:v>
                </c:pt>
                <c:pt idx="23377">
                  <c:v>389.61666666666667</c:v>
                </c:pt>
                <c:pt idx="23378">
                  <c:v>389.63333333333333</c:v>
                </c:pt>
                <c:pt idx="23379">
                  <c:v>389.65</c:v>
                </c:pt>
                <c:pt idx="23380">
                  <c:v>389.66666666666669</c:v>
                </c:pt>
                <c:pt idx="23381">
                  <c:v>389.68333333333334</c:v>
                </c:pt>
                <c:pt idx="23382">
                  <c:v>389.7</c:v>
                </c:pt>
                <c:pt idx="23383">
                  <c:v>389.71666666666664</c:v>
                </c:pt>
                <c:pt idx="23384">
                  <c:v>389.73333333333335</c:v>
                </c:pt>
                <c:pt idx="23385">
                  <c:v>389.75</c:v>
                </c:pt>
                <c:pt idx="23386">
                  <c:v>389.76666666666665</c:v>
                </c:pt>
                <c:pt idx="23387">
                  <c:v>389.78333333333336</c:v>
                </c:pt>
                <c:pt idx="23388">
                  <c:v>389.8</c:v>
                </c:pt>
                <c:pt idx="23389">
                  <c:v>389.81666666666666</c:v>
                </c:pt>
                <c:pt idx="23390">
                  <c:v>389.83333333333331</c:v>
                </c:pt>
                <c:pt idx="23391">
                  <c:v>389.85</c:v>
                </c:pt>
                <c:pt idx="23392">
                  <c:v>389.86666666666667</c:v>
                </c:pt>
                <c:pt idx="23393">
                  <c:v>389.88333333333333</c:v>
                </c:pt>
                <c:pt idx="23394">
                  <c:v>389.9</c:v>
                </c:pt>
                <c:pt idx="23395">
                  <c:v>389.91666666666669</c:v>
                </c:pt>
                <c:pt idx="23396">
                  <c:v>389.93333333333334</c:v>
                </c:pt>
                <c:pt idx="23397">
                  <c:v>389.95</c:v>
                </c:pt>
                <c:pt idx="23398">
                  <c:v>389.96666666666664</c:v>
                </c:pt>
                <c:pt idx="23399">
                  <c:v>389.98333333333335</c:v>
                </c:pt>
                <c:pt idx="23400">
                  <c:v>390</c:v>
                </c:pt>
                <c:pt idx="23401">
                  <c:v>390.01666666666665</c:v>
                </c:pt>
                <c:pt idx="23402">
                  <c:v>390.03333333333336</c:v>
                </c:pt>
                <c:pt idx="23403">
                  <c:v>390.05</c:v>
                </c:pt>
                <c:pt idx="23404">
                  <c:v>390.06666666666666</c:v>
                </c:pt>
                <c:pt idx="23405">
                  <c:v>390.08333333333331</c:v>
                </c:pt>
                <c:pt idx="23406">
                  <c:v>390.1</c:v>
                </c:pt>
                <c:pt idx="23407">
                  <c:v>390.11666666666667</c:v>
                </c:pt>
                <c:pt idx="23408">
                  <c:v>390.13333333333333</c:v>
                </c:pt>
                <c:pt idx="23409">
                  <c:v>390.15</c:v>
                </c:pt>
                <c:pt idx="23410">
                  <c:v>390.16666666666669</c:v>
                </c:pt>
                <c:pt idx="23411">
                  <c:v>390.18333333333334</c:v>
                </c:pt>
                <c:pt idx="23412">
                  <c:v>390.2</c:v>
                </c:pt>
                <c:pt idx="23413">
                  <c:v>390.21666666666664</c:v>
                </c:pt>
                <c:pt idx="23414">
                  <c:v>390.23333333333335</c:v>
                </c:pt>
                <c:pt idx="23415">
                  <c:v>390.25</c:v>
                </c:pt>
                <c:pt idx="23416">
                  <c:v>390.26666666666665</c:v>
                </c:pt>
                <c:pt idx="23417">
                  <c:v>390.28333333333336</c:v>
                </c:pt>
                <c:pt idx="23418">
                  <c:v>390.3</c:v>
                </c:pt>
                <c:pt idx="23419">
                  <c:v>390.31666666666666</c:v>
                </c:pt>
                <c:pt idx="23420">
                  <c:v>390.33333333333331</c:v>
                </c:pt>
                <c:pt idx="23421">
                  <c:v>390.35</c:v>
                </c:pt>
                <c:pt idx="23422">
                  <c:v>390.36666666666667</c:v>
                </c:pt>
                <c:pt idx="23423">
                  <c:v>390.38333333333333</c:v>
                </c:pt>
                <c:pt idx="23424">
                  <c:v>390.4</c:v>
                </c:pt>
                <c:pt idx="23425">
                  <c:v>390.41666666666669</c:v>
                </c:pt>
                <c:pt idx="23426">
                  <c:v>390.43333333333334</c:v>
                </c:pt>
                <c:pt idx="23427">
                  <c:v>390.45</c:v>
                </c:pt>
                <c:pt idx="23428">
                  <c:v>390.46666666666664</c:v>
                </c:pt>
                <c:pt idx="23429">
                  <c:v>390.48333333333335</c:v>
                </c:pt>
                <c:pt idx="23430">
                  <c:v>390.5</c:v>
                </c:pt>
                <c:pt idx="23431">
                  <c:v>390.51666666666665</c:v>
                </c:pt>
                <c:pt idx="23432">
                  <c:v>390.53333333333336</c:v>
                </c:pt>
                <c:pt idx="23433">
                  <c:v>390.55</c:v>
                </c:pt>
                <c:pt idx="23434">
                  <c:v>390.56666666666666</c:v>
                </c:pt>
                <c:pt idx="23435">
                  <c:v>390.58333333333331</c:v>
                </c:pt>
                <c:pt idx="23436">
                  <c:v>390.6</c:v>
                </c:pt>
                <c:pt idx="23437">
                  <c:v>390.61666666666667</c:v>
                </c:pt>
                <c:pt idx="23438">
                  <c:v>390.63333333333333</c:v>
                </c:pt>
                <c:pt idx="23439">
                  <c:v>390.65</c:v>
                </c:pt>
                <c:pt idx="23440">
                  <c:v>390.66666666666669</c:v>
                </c:pt>
                <c:pt idx="23441">
                  <c:v>390.68333333333334</c:v>
                </c:pt>
                <c:pt idx="23442">
                  <c:v>390.7</c:v>
                </c:pt>
                <c:pt idx="23443">
                  <c:v>390.71666666666664</c:v>
                </c:pt>
                <c:pt idx="23444">
                  <c:v>390.73333333333335</c:v>
                </c:pt>
                <c:pt idx="23445">
                  <c:v>390.75</c:v>
                </c:pt>
                <c:pt idx="23446">
                  <c:v>390.76666666666665</c:v>
                </c:pt>
                <c:pt idx="23447">
                  <c:v>390.78333333333336</c:v>
                </c:pt>
                <c:pt idx="23448">
                  <c:v>390.8</c:v>
                </c:pt>
                <c:pt idx="23449">
                  <c:v>390.81666666666666</c:v>
                </c:pt>
                <c:pt idx="23450">
                  <c:v>390.83333333333331</c:v>
                </c:pt>
                <c:pt idx="23451">
                  <c:v>390.85</c:v>
                </c:pt>
                <c:pt idx="23452">
                  <c:v>390.86666666666667</c:v>
                </c:pt>
                <c:pt idx="23453">
                  <c:v>390.88333333333333</c:v>
                </c:pt>
                <c:pt idx="23454">
                  <c:v>390.9</c:v>
                </c:pt>
                <c:pt idx="23455">
                  <c:v>390.91666666666669</c:v>
                </c:pt>
                <c:pt idx="23456">
                  <c:v>390.93333333333334</c:v>
                </c:pt>
                <c:pt idx="23457">
                  <c:v>390.95</c:v>
                </c:pt>
                <c:pt idx="23458">
                  <c:v>390.96666666666664</c:v>
                </c:pt>
                <c:pt idx="23459">
                  <c:v>390.98333333333335</c:v>
                </c:pt>
                <c:pt idx="23460">
                  <c:v>391</c:v>
                </c:pt>
                <c:pt idx="23461">
                  <c:v>391.01666666666665</c:v>
                </c:pt>
                <c:pt idx="23462">
                  <c:v>391.03333333333336</c:v>
                </c:pt>
                <c:pt idx="23463">
                  <c:v>391.05</c:v>
                </c:pt>
                <c:pt idx="23464">
                  <c:v>391.06666666666666</c:v>
                </c:pt>
                <c:pt idx="23465">
                  <c:v>391.08333333333331</c:v>
                </c:pt>
                <c:pt idx="23466">
                  <c:v>391.1</c:v>
                </c:pt>
                <c:pt idx="23467">
                  <c:v>391.11666666666667</c:v>
                </c:pt>
                <c:pt idx="23468">
                  <c:v>391.13333333333333</c:v>
                </c:pt>
                <c:pt idx="23469">
                  <c:v>391.15</c:v>
                </c:pt>
                <c:pt idx="23470">
                  <c:v>391.16666666666669</c:v>
                </c:pt>
                <c:pt idx="23471">
                  <c:v>391.18333333333334</c:v>
                </c:pt>
                <c:pt idx="23472">
                  <c:v>391.2</c:v>
                </c:pt>
                <c:pt idx="23473">
                  <c:v>391.21666666666664</c:v>
                </c:pt>
                <c:pt idx="23474">
                  <c:v>391.23333333333335</c:v>
                </c:pt>
                <c:pt idx="23475">
                  <c:v>391.25</c:v>
                </c:pt>
                <c:pt idx="23476">
                  <c:v>391.26666666666665</c:v>
                </c:pt>
                <c:pt idx="23477">
                  <c:v>391.28333333333336</c:v>
                </c:pt>
                <c:pt idx="23478">
                  <c:v>391.3</c:v>
                </c:pt>
                <c:pt idx="23479">
                  <c:v>391.31666666666666</c:v>
                </c:pt>
                <c:pt idx="23480">
                  <c:v>391.33333333333331</c:v>
                </c:pt>
                <c:pt idx="23481">
                  <c:v>391.35</c:v>
                </c:pt>
                <c:pt idx="23482">
                  <c:v>391.36666666666667</c:v>
                </c:pt>
                <c:pt idx="23483">
                  <c:v>391.38333333333333</c:v>
                </c:pt>
                <c:pt idx="23484">
                  <c:v>391.4</c:v>
                </c:pt>
                <c:pt idx="23485">
                  <c:v>391.41666666666669</c:v>
                </c:pt>
                <c:pt idx="23486">
                  <c:v>391.43333333333334</c:v>
                </c:pt>
                <c:pt idx="23487">
                  <c:v>391.45</c:v>
                </c:pt>
                <c:pt idx="23488">
                  <c:v>391.46666666666664</c:v>
                </c:pt>
                <c:pt idx="23489">
                  <c:v>391.48333333333335</c:v>
                </c:pt>
                <c:pt idx="23490">
                  <c:v>391.5</c:v>
                </c:pt>
                <c:pt idx="23491">
                  <c:v>391.51666666666665</c:v>
                </c:pt>
                <c:pt idx="23492">
                  <c:v>391.53333333333336</c:v>
                </c:pt>
                <c:pt idx="23493">
                  <c:v>391.55</c:v>
                </c:pt>
                <c:pt idx="23494">
                  <c:v>391.56666666666666</c:v>
                </c:pt>
                <c:pt idx="23495">
                  <c:v>391.58333333333331</c:v>
                </c:pt>
                <c:pt idx="23496">
                  <c:v>391.6</c:v>
                </c:pt>
                <c:pt idx="23497">
                  <c:v>391.61666666666667</c:v>
                </c:pt>
                <c:pt idx="23498">
                  <c:v>391.63333333333333</c:v>
                </c:pt>
                <c:pt idx="23499">
                  <c:v>391.65</c:v>
                </c:pt>
                <c:pt idx="23500">
                  <c:v>391.66666666666669</c:v>
                </c:pt>
                <c:pt idx="23501">
                  <c:v>391.68333333333334</c:v>
                </c:pt>
                <c:pt idx="23502">
                  <c:v>391.7</c:v>
                </c:pt>
                <c:pt idx="23503">
                  <c:v>391.71666666666664</c:v>
                </c:pt>
                <c:pt idx="23504">
                  <c:v>391.73333333333335</c:v>
                </c:pt>
                <c:pt idx="23505">
                  <c:v>391.75</c:v>
                </c:pt>
                <c:pt idx="23506">
                  <c:v>391.76666666666665</c:v>
                </c:pt>
                <c:pt idx="23507">
                  <c:v>391.78333333333336</c:v>
                </c:pt>
                <c:pt idx="23508">
                  <c:v>391.8</c:v>
                </c:pt>
                <c:pt idx="23509">
                  <c:v>391.81666666666666</c:v>
                </c:pt>
                <c:pt idx="23510">
                  <c:v>391.83333333333331</c:v>
                </c:pt>
                <c:pt idx="23511">
                  <c:v>391.85</c:v>
                </c:pt>
                <c:pt idx="23512">
                  <c:v>391.86666666666667</c:v>
                </c:pt>
                <c:pt idx="23513">
                  <c:v>391.88333333333333</c:v>
                </c:pt>
                <c:pt idx="23514">
                  <c:v>391.9</c:v>
                </c:pt>
                <c:pt idx="23515">
                  <c:v>391.91666666666669</c:v>
                </c:pt>
                <c:pt idx="23516">
                  <c:v>391.93333333333334</c:v>
                </c:pt>
                <c:pt idx="23517">
                  <c:v>391.95</c:v>
                </c:pt>
                <c:pt idx="23518">
                  <c:v>391.96666666666664</c:v>
                </c:pt>
                <c:pt idx="23519">
                  <c:v>391.98333333333335</c:v>
                </c:pt>
                <c:pt idx="23520">
                  <c:v>392</c:v>
                </c:pt>
                <c:pt idx="23521">
                  <c:v>392.01666666666665</c:v>
                </c:pt>
                <c:pt idx="23522">
                  <c:v>392.03333333333336</c:v>
                </c:pt>
                <c:pt idx="23523">
                  <c:v>392.05</c:v>
                </c:pt>
                <c:pt idx="23524">
                  <c:v>392.06666666666666</c:v>
                </c:pt>
                <c:pt idx="23525">
                  <c:v>392.08333333333331</c:v>
                </c:pt>
                <c:pt idx="23526">
                  <c:v>392.1</c:v>
                </c:pt>
                <c:pt idx="23527">
                  <c:v>392.11666666666667</c:v>
                </c:pt>
                <c:pt idx="23528">
                  <c:v>392.13333333333333</c:v>
                </c:pt>
                <c:pt idx="23529">
                  <c:v>392.15</c:v>
                </c:pt>
                <c:pt idx="23530">
                  <c:v>392.16666666666669</c:v>
                </c:pt>
                <c:pt idx="23531">
                  <c:v>392.18333333333334</c:v>
                </c:pt>
                <c:pt idx="23532">
                  <c:v>392.2</c:v>
                </c:pt>
                <c:pt idx="23533">
                  <c:v>392.21666666666664</c:v>
                </c:pt>
                <c:pt idx="23534">
                  <c:v>392.23333333333335</c:v>
                </c:pt>
                <c:pt idx="23535">
                  <c:v>392.25</c:v>
                </c:pt>
                <c:pt idx="23536">
                  <c:v>392.26666666666665</c:v>
                </c:pt>
                <c:pt idx="23537">
                  <c:v>392.28333333333336</c:v>
                </c:pt>
                <c:pt idx="23538">
                  <c:v>392.3</c:v>
                </c:pt>
                <c:pt idx="23539">
                  <c:v>392.31666666666666</c:v>
                </c:pt>
                <c:pt idx="23540">
                  <c:v>392.33333333333331</c:v>
                </c:pt>
                <c:pt idx="23541">
                  <c:v>392.35</c:v>
                </c:pt>
                <c:pt idx="23542">
                  <c:v>392.36666666666667</c:v>
                </c:pt>
                <c:pt idx="23543">
                  <c:v>392.38333333333333</c:v>
                </c:pt>
                <c:pt idx="23544">
                  <c:v>392.4</c:v>
                </c:pt>
                <c:pt idx="23545">
                  <c:v>392.41666666666669</c:v>
                </c:pt>
                <c:pt idx="23546">
                  <c:v>392.43333333333334</c:v>
                </c:pt>
                <c:pt idx="23547">
                  <c:v>392.45</c:v>
                </c:pt>
                <c:pt idx="23548">
                  <c:v>392.46666666666664</c:v>
                </c:pt>
                <c:pt idx="23549">
                  <c:v>392.48333333333335</c:v>
                </c:pt>
                <c:pt idx="23550">
                  <c:v>392.5</c:v>
                </c:pt>
                <c:pt idx="23551">
                  <c:v>392.51666666666665</c:v>
                </c:pt>
                <c:pt idx="23552">
                  <c:v>392.53333333333336</c:v>
                </c:pt>
                <c:pt idx="23553">
                  <c:v>392.55</c:v>
                </c:pt>
                <c:pt idx="23554">
                  <c:v>392.56666666666666</c:v>
                </c:pt>
                <c:pt idx="23555">
                  <c:v>392.58333333333331</c:v>
                </c:pt>
                <c:pt idx="23556">
                  <c:v>392.6</c:v>
                </c:pt>
                <c:pt idx="23557">
                  <c:v>392.61666666666667</c:v>
                </c:pt>
                <c:pt idx="23558">
                  <c:v>392.63333333333333</c:v>
                </c:pt>
                <c:pt idx="23559">
                  <c:v>392.65</c:v>
                </c:pt>
                <c:pt idx="23560">
                  <c:v>392.66666666666669</c:v>
                </c:pt>
                <c:pt idx="23561">
                  <c:v>392.68333333333334</c:v>
                </c:pt>
                <c:pt idx="23562">
                  <c:v>392.7</c:v>
                </c:pt>
                <c:pt idx="23563">
                  <c:v>392.71666666666664</c:v>
                </c:pt>
                <c:pt idx="23564">
                  <c:v>392.73333333333335</c:v>
                </c:pt>
                <c:pt idx="23565">
                  <c:v>392.75</c:v>
                </c:pt>
                <c:pt idx="23566">
                  <c:v>392.76666666666665</c:v>
                </c:pt>
                <c:pt idx="23567">
                  <c:v>392.78333333333336</c:v>
                </c:pt>
                <c:pt idx="23568">
                  <c:v>392.8</c:v>
                </c:pt>
                <c:pt idx="23569">
                  <c:v>392.81666666666666</c:v>
                </c:pt>
                <c:pt idx="23570">
                  <c:v>392.83333333333331</c:v>
                </c:pt>
                <c:pt idx="23571">
                  <c:v>392.85</c:v>
                </c:pt>
                <c:pt idx="23572">
                  <c:v>392.86666666666667</c:v>
                </c:pt>
                <c:pt idx="23573">
                  <c:v>392.88333333333333</c:v>
                </c:pt>
                <c:pt idx="23574">
                  <c:v>392.9</c:v>
                </c:pt>
                <c:pt idx="23575">
                  <c:v>392.91666666666669</c:v>
                </c:pt>
                <c:pt idx="23576">
                  <c:v>392.93333333333334</c:v>
                </c:pt>
                <c:pt idx="23577">
                  <c:v>392.95</c:v>
                </c:pt>
                <c:pt idx="23578">
                  <c:v>392.96666666666664</c:v>
                </c:pt>
                <c:pt idx="23579">
                  <c:v>392.98333333333335</c:v>
                </c:pt>
                <c:pt idx="23580">
                  <c:v>393</c:v>
                </c:pt>
                <c:pt idx="23581">
                  <c:v>393.01666666666665</c:v>
                </c:pt>
                <c:pt idx="23582">
                  <c:v>393.03333333333336</c:v>
                </c:pt>
                <c:pt idx="23583">
                  <c:v>393.05</c:v>
                </c:pt>
                <c:pt idx="23584">
                  <c:v>393.06666666666666</c:v>
                </c:pt>
                <c:pt idx="23585">
                  <c:v>393.08333333333331</c:v>
                </c:pt>
                <c:pt idx="23586">
                  <c:v>393.1</c:v>
                </c:pt>
                <c:pt idx="23587">
                  <c:v>393.11666666666667</c:v>
                </c:pt>
                <c:pt idx="23588">
                  <c:v>393.13333333333333</c:v>
                </c:pt>
                <c:pt idx="23589">
                  <c:v>393.15</c:v>
                </c:pt>
                <c:pt idx="23590">
                  <c:v>393.16666666666669</c:v>
                </c:pt>
                <c:pt idx="23591">
                  <c:v>393.18333333333334</c:v>
                </c:pt>
                <c:pt idx="23592">
                  <c:v>393.2</c:v>
                </c:pt>
                <c:pt idx="23593">
                  <c:v>393.21666666666664</c:v>
                </c:pt>
                <c:pt idx="23594">
                  <c:v>393.23333333333335</c:v>
                </c:pt>
                <c:pt idx="23595">
                  <c:v>393.25</c:v>
                </c:pt>
                <c:pt idx="23596">
                  <c:v>393.26666666666665</c:v>
                </c:pt>
                <c:pt idx="23597">
                  <c:v>393.28333333333336</c:v>
                </c:pt>
                <c:pt idx="23598">
                  <c:v>393.3</c:v>
                </c:pt>
                <c:pt idx="23599">
                  <c:v>393.31666666666666</c:v>
                </c:pt>
                <c:pt idx="23600">
                  <c:v>393.33333333333331</c:v>
                </c:pt>
                <c:pt idx="23601">
                  <c:v>393.35</c:v>
                </c:pt>
                <c:pt idx="23602">
                  <c:v>393.36666666666667</c:v>
                </c:pt>
                <c:pt idx="23603">
                  <c:v>393.38333333333333</c:v>
                </c:pt>
                <c:pt idx="23604">
                  <c:v>393.4</c:v>
                </c:pt>
                <c:pt idx="23605">
                  <c:v>393.41666666666669</c:v>
                </c:pt>
                <c:pt idx="23606">
                  <c:v>393.43333333333334</c:v>
                </c:pt>
                <c:pt idx="23607">
                  <c:v>393.45</c:v>
                </c:pt>
                <c:pt idx="23608">
                  <c:v>393.46666666666664</c:v>
                </c:pt>
                <c:pt idx="23609">
                  <c:v>393.48333333333335</c:v>
                </c:pt>
                <c:pt idx="23610">
                  <c:v>393.5</c:v>
                </c:pt>
                <c:pt idx="23611">
                  <c:v>393.51666666666665</c:v>
                </c:pt>
                <c:pt idx="23612">
                  <c:v>393.53333333333336</c:v>
                </c:pt>
                <c:pt idx="23613">
                  <c:v>393.55</c:v>
                </c:pt>
                <c:pt idx="23614">
                  <c:v>393.56666666666666</c:v>
                </c:pt>
                <c:pt idx="23615">
                  <c:v>393.58333333333331</c:v>
                </c:pt>
                <c:pt idx="23616">
                  <c:v>393.6</c:v>
                </c:pt>
                <c:pt idx="23617">
                  <c:v>393.61666666666667</c:v>
                </c:pt>
                <c:pt idx="23618">
                  <c:v>393.63333333333333</c:v>
                </c:pt>
                <c:pt idx="23619">
                  <c:v>393.65</c:v>
                </c:pt>
                <c:pt idx="23620">
                  <c:v>393.66666666666669</c:v>
                </c:pt>
                <c:pt idx="23621">
                  <c:v>393.68333333333334</c:v>
                </c:pt>
                <c:pt idx="23622">
                  <c:v>393.7</c:v>
                </c:pt>
                <c:pt idx="23623">
                  <c:v>393.71666666666664</c:v>
                </c:pt>
                <c:pt idx="23624">
                  <c:v>393.73333333333335</c:v>
                </c:pt>
                <c:pt idx="23625">
                  <c:v>393.75</c:v>
                </c:pt>
                <c:pt idx="23626">
                  <c:v>393.76666666666665</c:v>
                </c:pt>
                <c:pt idx="23627">
                  <c:v>393.78333333333336</c:v>
                </c:pt>
                <c:pt idx="23628">
                  <c:v>393.8</c:v>
                </c:pt>
                <c:pt idx="23629">
                  <c:v>393.81666666666666</c:v>
                </c:pt>
                <c:pt idx="23630">
                  <c:v>393.83333333333331</c:v>
                </c:pt>
                <c:pt idx="23631">
                  <c:v>393.85</c:v>
                </c:pt>
                <c:pt idx="23632">
                  <c:v>393.86666666666667</c:v>
                </c:pt>
                <c:pt idx="23633">
                  <c:v>393.88333333333333</c:v>
                </c:pt>
                <c:pt idx="23634">
                  <c:v>393.9</c:v>
                </c:pt>
                <c:pt idx="23635">
                  <c:v>393.91666666666669</c:v>
                </c:pt>
                <c:pt idx="23636">
                  <c:v>393.93333333333334</c:v>
                </c:pt>
                <c:pt idx="23637">
                  <c:v>393.95</c:v>
                </c:pt>
                <c:pt idx="23638">
                  <c:v>393.96666666666664</c:v>
                </c:pt>
                <c:pt idx="23639">
                  <c:v>393.98333333333335</c:v>
                </c:pt>
                <c:pt idx="23640">
                  <c:v>394</c:v>
                </c:pt>
                <c:pt idx="23641">
                  <c:v>394.01666666666665</c:v>
                </c:pt>
                <c:pt idx="23642">
                  <c:v>394.03333333333336</c:v>
                </c:pt>
                <c:pt idx="23643">
                  <c:v>394.05</c:v>
                </c:pt>
                <c:pt idx="23644">
                  <c:v>394.06666666666666</c:v>
                </c:pt>
                <c:pt idx="23645">
                  <c:v>394.08333333333331</c:v>
                </c:pt>
                <c:pt idx="23646">
                  <c:v>394.1</c:v>
                </c:pt>
                <c:pt idx="23647">
                  <c:v>394.11666666666667</c:v>
                </c:pt>
                <c:pt idx="23648">
                  <c:v>394.13333333333333</c:v>
                </c:pt>
                <c:pt idx="23649">
                  <c:v>394.15</c:v>
                </c:pt>
                <c:pt idx="23650">
                  <c:v>394.16666666666669</c:v>
                </c:pt>
                <c:pt idx="23651">
                  <c:v>394.18333333333334</c:v>
                </c:pt>
                <c:pt idx="23652">
                  <c:v>394.2</c:v>
                </c:pt>
                <c:pt idx="23653">
                  <c:v>394.21666666666664</c:v>
                </c:pt>
                <c:pt idx="23654">
                  <c:v>394.23333333333335</c:v>
                </c:pt>
                <c:pt idx="23655">
                  <c:v>394.25</c:v>
                </c:pt>
                <c:pt idx="23656">
                  <c:v>394.26666666666665</c:v>
                </c:pt>
                <c:pt idx="23657">
                  <c:v>394.28333333333336</c:v>
                </c:pt>
                <c:pt idx="23658">
                  <c:v>394.3</c:v>
                </c:pt>
                <c:pt idx="23659">
                  <c:v>394.31666666666666</c:v>
                </c:pt>
                <c:pt idx="23660">
                  <c:v>394.33333333333331</c:v>
                </c:pt>
                <c:pt idx="23661">
                  <c:v>394.35</c:v>
                </c:pt>
                <c:pt idx="23662">
                  <c:v>394.36666666666667</c:v>
                </c:pt>
                <c:pt idx="23663">
                  <c:v>394.38333333333333</c:v>
                </c:pt>
                <c:pt idx="23664">
                  <c:v>394.4</c:v>
                </c:pt>
                <c:pt idx="23665">
                  <c:v>394.41666666666669</c:v>
                </c:pt>
                <c:pt idx="23666">
                  <c:v>394.43333333333334</c:v>
                </c:pt>
                <c:pt idx="23667">
                  <c:v>394.45</c:v>
                </c:pt>
                <c:pt idx="23668">
                  <c:v>394.46666666666664</c:v>
                </c:pt>
                <c:pt idx="23669">
                  <c:v>394.48333333333335</c:v>
                </c:pt>
                <c:pt idx="23670">
                  <c:v>394.5</c:v>
                </c:pt>
                <c:pt idx="23671">
                  <c:v>394.51666666666665</c:v>
                </c:pt>
                <c:pt idx="23672">
                  <c:v>394.53333333333336</c:v>
                </c:pt>
                <c:pt idx="23673">
                  <c:v>394.55</c:v>
                </c:pt>
                <c:pt idx="23674">
                  <c:v>394.56666666666666</c:v>
                </c:pt>
                <c:pt idx="23675">
                  <c:v>394.58333333333331</c:v>
                </c:pt>
                <c:pt idx="23676">
                  <c:v>394.6</c:v>
                </c:pt>
                <c:pt idx="23677">
                  <c:v>394.61666666666667</c:v>
                </c:pt>
                <c:pt idx="23678">
                  <c:v>394.63333333333333</c:v>
                </c:pt>
                <c:pt idx="23679">
                  <c:v>394.65</c:v>
                </c:pt>
                <c:pt idx="23680">
                  <c:v>394.66666666666669</c:v>
                </c:pt>
                <c:pt idx="23681">
                  <c:v>394.68333333333334</c:v>
                </c:pt>
                <c:pt idx="23682">
                  <c:v>394.7</c:v>
                </c:pt>
                <c:pt idx="23683">
                  <c:v>394.71666666666664</c:v>
                </c:pt>
                <c:pt idx="23684">
                  <c:v>394.73333333333335</c:v>
                </c:pt>
                <c:pt idx="23685">
                  <c:v>394.75</c:v>
                </c:pt>
                <c:pt idx="23686">
                  <c:v>394.76666666666665</c:v>
                </c:pt>
                <c:pt idx="23687">
                  <c:v>394.78333333333336</c:v>
                </c:pt>
                <c:pt idx="23688">
                  <c:v>394.8</c:v>
                </c:pt>
                <c:pt idx="23689">
                  <c:v>394.81666666666666</c:v>
                </c:pt>
                <c:pt idx="23690">
                  <c:v>394.83333333333331</c:v>
                </c:pt>
                <c:pt idx="23691">
                  <c:v>394.85</c:v>
                </c:pt>
                <c:pt idx="23692">
                  <c:v>394.86666666666667</c:v>
                </c:pt>
                <c:pt idx="23693">
                  <c:v>394.88333333333333</c:v>
                </c:pt>
                <c:pt idx="23694">
                  <c:v>394.9</c:v>
                </c:pt>
                <c:pt idx="23695">
                  <c:v>394.91666666666669</c:v>
                </c:pt>
                <c:pt idx="23696">
                  <c:v>394.93333333333334</c:v>
                </c:pt>
                <c:pt idx="23697">
                  <c:v>394.95</c:v>
                </c:pt>
                <c:pt idx="23698">
                  <c:v>394.96666666666664</c:v>
                </c:pt>
                <c:pt idx="23699">
                  <c:v>394.98333333333335</c:v>
                </c:pt>
                <c:pt idx="23700">
                  <c:v>395</c:v>
                </c:pt>
                <c:pt idx="23701">
                  <c:v>395.01666666666665</c:v>
                </c:pt>
                <c:pt idx="23702">
                  <c:v>395.03333333333336</c:v>
                </c:pt>
                <c:pt idx="23703">
                  <c:v>395.05</c:v>
                </c:pt>
                <c:pt idx="23704">
                  <c:v>395.06666666666666</c:v>
                </c:pt>
                <c:pt idx="23705">
                  <c:v>395.08333333333331</c:v>
                </c:pt>
                <c:pt idx="23706">
                  <c:v>395.1</c:v>
                </c:pt>
                <c:pt idx="23707">
                  <c:v>395.11666666666667</c:v>
                </c:pt>
                <c:pt idx="23708">
                  <c:v>395.13333333333333</c:v>
                </c:pt>
                <c:pt idx="23709">
                  <c:v>395.15</c:v>
                </c:pt>
                <c:pt idx="23710">
                  <c:v>395.16666666666669</c:v>
                </c:pt>
                <c:pt idx="23711">
                  <c:v>395.18333333333334</c:v>
                </c:pt>
                <c:pt idx="23712">
                  <c:v>395.2</c:v>
                </c:pt>
                <c:pt idx="23713">
                  <c:v>395.21666666666664</c:v>
                </c:pt>
                <c:pt idx="23714">
                  <c:v>395.23333333333335</c:v>
                </c:pt>
                <c:pt idx="23715">
                  <c:v>395.25</c:v>
                </c:pt>
                <c:pt idx="23716">
                  <c:v>395.26666666666665</c:v>
                </c:pt>
                <c:pt idx="23717">
                  <c:v>395.28333333333336</c:v>
                </c:pt>
                <c:pt idx="23718">
                  <c:v>395.3</c:v>
                </c:pt>
                <c:pt idx="23719">
                  <c:v>395.31666666666666</c:v>
                </c:pt>
                <c:pt idx="23720">
                  <c:v>395.33333333333331</c:v>
                </c:pt>
                <c:pt idx="23721">
                  <c:v>395.35</c:v>
                </c:pt>
                <c:pt idx="23722">
                  <c:v>395.36666666666667</c:v>
                </c:pt>
                <c:pt idx="23723">
                  <c:v>395.38333333333333</c:v>
                </c:pt>
                <c:pt idx="23724">
                  <c:v>395.4</c:v>
                </c:pt>
                <c:pt idx="23725">
                  <c:v>395.41666666666669</c:v>
                </c:pt>
                <c:pt idx="23726">
                  <c:v>395.43333333333334</c:v>
                </c:pt>
                <c:pt idx="23727">
                  <c:v>395.45</c:v>
                </c:pt>
                <c:pt idx="23728">
                  <c:v>395.46666666666664</c:v>
                </c:pt>
                <c:pt idx="23729">
                  <c:v>395.48333333333335</c:v>
                </c:pt>
                <c:pt idx="23730">
                  <c:v>395.5</c:v>
                </c:pt>
                <c:pt idx="23731">
                  <c:v>395.51666666666665</c:v>
                </c:pt>
                <c:pt idx="23732">
                  <c:v>395.53333333333336</c:v>
                </c:pt>
                <c:pt idx="23733">
                  <c:v>395.55</c:v>
                </c:pt>
                <c:pt idx="23734">
                  <c:v>395.56666666666666</c:v>
                </c:pt>
                <c:pt idx="23735">
                  <c:v>395.58333333333331</c:v>
                </c:pt>
                <c:pt idx="23736">
                  <c:v>395.6</c:v>
                </c:pt>
                <c:pt idx="23737">
                  <c:v>395.61666666666667</c:v>
                </c:pt>
                <c:pt idx="23738">
                  <c:v>395.63333333333333</c:v>
                </c:pt>
                <c:pt idx="23739">
                  <c:v>395.65</c:v>
                </c:pt>
                <c:pt idx="23740">
                  <c:v>395.66666666666669</c:v>
                </c:pt>
                <c:pt idx="23741">
                  <c:v>395.68333333333334</c:v>
                </c:pt>
                <c:pt idx="23742">
                  <c:v>395.7</c:v>
                </c:pt>
                <c:pt idx="23743">
                  <c:v>395.71666666666664</c:v>
                </c:pt>
                <c:pt idx="23744">
                  <c:v>395.73333333333335</c:v>
                </c:pt>
                <c:pt idx="23745">
                  <c:v>395.75</c:v>
                </c:pt>
                <c:pt idx="23746">
                  <c:v>395.76666666666665</c:v>
                </c:pt>
                <c:pt idx="23747">
                  <c:v>395.78333333333336</c:v>
                </c:pt>
                <c:pt idx="23748">
                  <c:v>395.8</c:v>
                </c:pt>
                <c:pt idx="23749">
                  <c:v>395.81666666666666</c:v>
                </c:pt>
                <c:pt idx="23750">
                  <c:v>395.83333333333331</c:v>
                </c:pt>
                <c:pt idx="23751">
                  <c:v>395.85</c:v>
                </c:pt>
                <c:pt idx="23752">
                  <c:v>395.86666666666667</c:v>
                </c:pt>
                <c:pt idx="23753">
                  <c:v>395.88333333333333</c:v>
                </c:pt>
                <c:pt idx="23754">
                  <c:v>395.9</c:v>
                </c:pt>
                <c:pt idx="23755">
                  <c:v>395.91666666666669</c:v>
                </c:pt>
                <c:pt idx="23756">
                  <c:v>395.93333333333334</c:v>
                </c:pt>
                <c:pt idx="23757">
                  <c:v>395.95</c:v>
                </c:pt>
                <c:pt idx="23758">
                  <c:v>395.96666666666664</c:v>
                </c:pt>
                <c:pt idx="23759">
                  <c:v>395.98333333333335</c:v>
                </c:pt>
                <c:pt idx="23760">
                  <c:v>396</c:v>
                </c:pt>
                <c:pt idx="23761">
                  <c:v>396.01666666666665</c:v>
                </c:pt>
                <c:pt idx="23762">
                  <c:v>396.03333333333336</c:v>
                </c:pt>
                <c:pt idx="23763">
                  <c:v>396.05</c:v>
                </c:pt>
                <c:pt idx="23764">
                  <c:v>396.06666666666666</c:v>
                </c:pt>
                <c:pt idx="23765">
                  <c:v>396.08333333333331</c:v>
                </c:pt>
                <c:pt idx="23766">
                  <c:v>396.1</c:v>
                </c:pt>
                <c:pt idx="23767">
                  <c:v>396.11666666666667</c:v>
                </c:pt>
                <c:pt idx="23768">
                  <c:v>396.13333333333333</c:v>
                </c:pt>
                <c:pt idx="23769">
                  <c:v>396.15</c:v>
                </c:pt>
                <c:pt idx="23770">
                  <c:v>396.16666666666669</c:v>
                </c:pt>
                <c:pt idx="23771">
                  <c:v>396.18333333333334</c:v>
                </c:pt>
                <c:pt idx="23772">
                  <c:v>396.2</c:v>
                </c:pt>
                <c:pt idx="23773">
                  <c:v>396.21666666666664</c:v>
                </c:pt>
                <c:pt idx="23774">
                  <c:v>396.23333333333335</c:v>
                </c:pt>
                <c:pt idx="23775">
                  <c:v>396.25</c:v>
                </c:pt>
                <c:pt idx="23776">
                  <c:v>396.26666666666665</c:v>
                </c:pt>
                <c:pt idx="23777">
                  <c:v>396.28333333333336</c:v>
                </c:pt>
                <c:pt idx="23778">
                  <c:v>396.3</c:v>
                </c:pt>
                <c:pt idx="23779">
                  <c:v>396.31666666666666</c:v>
                </c:pt>
                <c:pt idx="23780">
                  <c:v>396.33333333333331</c:v>
                </c:pt>
                <c:pt idx="23781">
                  <c:v>396.35</c:v>
                </c:pt>
                <c:pt idx="23782">
                  <c:v>396.36666666666667</c:v>
                </c:pt>
                <c:pt idx="23783">
                  <c:v>396.38333333333333</c:v>
                </c:pt>
                <c:pt idx="23784">
                  <c:v>396.4</c:v>
                </c:pt>
                <c:pt idx="23785">
                  <c:v>396.41666666666669</c:v>
                </c:pt>
                <c:pt idx="23786">
                  <c:v>396.43333333333334</c:v>
                </c:pt>
                <c:pt idx="23787">
                  <c:v>396.45</c:v>
                </c:pt>
                <c:pt idx="23788">
                  <c:v>396.46666666666664</c:v>
                </c:pt>
                <c:pt idx="23789">
                  <c:v>396.48333333333335</c:v>
                </c:pt>
                <c:pt idx="23790">
                  <c:v>396.5</c:v>
                </c:pt>
                <c:pt idx="23791">
                  <c:v>396.51666666666665</c:v>
                </c:pt>
                <c:pt idx="23792">
                  <c:v>396.53333333333336</c:v>
                </c:pt>
                <c:pt idx="23793">
                  <c:v>396.55</c:v>
                </c:pt>
                <c:pt idx="23794">
                  <c:v>396.56666666666666</c:v>
                </c:pt>
                <c:pt idx="23795">
                  <c:v>396.58333333333331</c:v>
                </c:pt>
                <c:pt idx="23796">
                  <c:v>396.6</c:v>
                </c:pt>
                <c:pt idx="23797">
                  <c:v>396.61666666666667</c:v>
                </c:pt>
                <c:pt idx="23798">
                  <c:v>396.63333333333333</c:v>
                </c:pt>
                <c:pt idx="23799">
                  <c:v>396.65</c:v>
                </c:pt>
                <c:pt idx="23800">
                  <c:v>396.66666666666669</c:v>
                </c:pt>
                <c:pt idx="23801">
                  <c:v>396.68333333333334</c:v>
                </c:pt>
                <c:pt idx="23802">
                  <c:v>396.7</c:v>
                </c:pt>
                <c:pt idx="23803">
                  <c:v>396.71666666666664</c:v>
                </c:pt>
                <c:pt idx="23804">
                  <c:v>396.73333333333335</c:v>
                </c:pt>
                <c:pt idx="23805">
                  <c:v>396.75</c:v>
                </c:pt>
                <c:pt idx="23806">
                  <c:v>396.76666666666665</c:v>
                </c:pt>
                <c:pt idx="23807">
                  <c:v>396.78333333333336</c:v>
                </c:pt>
                <c:pt idx="23808">
                  <c:v>396.8</c:v>
                </c:pt>
                <c:pt idx="23809">
                  <c:v>396.81666666666666</c:v>
                </c:pt>
                <c:pt idx="23810">
                  <c:v>396.83333333333331</c:v>
                </c:pt>
                <c:pt idx="23811">
                  <c:v>396.85</c:v>
                </c:pt>
                <c:pt idx="23812">
                  <c:v>396.86666666666667</c:v>
                </c:pt>
                <c:pt idx="23813">
                  <c:v>396.88333333333333</c:v>
                </c:pt>
                <c:pt idx="23814">
                  <c:v>396.9</c:v>
                </c:pt>
                <c:pt idx="23815">
                  <c:v>396.91666666666669</c:v>
                </c:pt>
                <c:pt idx="23816">
                  <c:v>396.93333333333334</c:v>
                </c:pt>
                <c:pt idx="23817">
                  <c:v>396.95</c:v>
                </c:pt>
                <c:pt idx="23818">
                  <c:v>396.96666666666664</c:v>
                </c:pt>
                <c:pt idx="23819">
                  <c:v>396.98333333333335</c:v>
                </c:pt>
                <c:pt idx="23820">
                  <c:v>397</c:v>
                </c:pt>
                <c:pt idx="23821">
                  <c:v>397.01666666666665</c:v>
                </c:pt>
                <c:pt idx="23822">
                  <c:v>397.03333333333336</c:v>
                </c:pt>
                <c:pt idx="23823">
                  <c:v>397.05</c:v>
                </c:pt>
                <c:pt idx="23824">
                  <c:v>397.06666666666666</c:v>
                </c:pt>
                <c:pt idx="23825">
                  <c:v>397.08333333333331</c:v>
                </c:pt>
                <c:pt idx="23826">
                  <c:v>397.1</c:v>
                </c:pt>
                <c:pt idx="23827">
                  <c:v>397.11666666666667</c:v>
                </c:pt>
                <c:pt idx="23828">
                  <c:v>397.13333333333333</c:v>
                </c:pt>
                <c:pt idx="23829">
                  <c:v>397.15</c:v>
                </c:pt>
                <c:pt idx="23830">
                  <c:v>397.16666666666669</c:v>
                </c:pt>
                <c:pt idx="23831">
                  <c:v>397.18333333333334</c:v>
                </c:pt>
                <c:pt idx="23832">
                  <c:v>397.2</c:v>
                </c:pt>
                <c:pt idx="23833">
                  <c:v>397.21666666666664</c:v>
                </c:pt>
                <c:pt idx="23834">
                  <c:v>397.23333333333335</c:v>
                </c:pt>
                <c:pt idx="23835">
                  <c:v>397.25</c:v>
                </c:pt>
                <c:pt idx="23836">
                  <c:v>397.26666666666665</c:v>
                </c:pt>
                <c:pt idx="23837">
                  <c:v>397.28333333333336</c:v>
                </c:pt>
                <c:pt idx="23838">
                  <c:v>397.3</c:v>
                </c:pt>
                <c:pt idx="23839">
                  <c:v>397.31666666666666</c:v>
                </c:pt>
                <c:pt idx="23840">
                  <c:v>397.33333333333331</c:v>
                </c:pt>
                <c:pt idx="23841">
                  <c:v>397.35</c:v>
                </c:pt>
                <c:pt idx="23842">
                  <c:v>397.36666666666667</c:v>
                </c:pt>
                <c:pt idx="23843">
                  <c:v>397.38333333333333</c:v>
                </c:pt>
                <c:pt idx="23844">
                  <c:v>397.4</c:v>
                </c:pt>
                <c:pt idx="23845">
                  <c:v>397.41666666666669</c:v>
                </c:pt>
                <c:pt idx="23846">
                  <c:v>397.43333333333334</c:v>
                </c:pt>
                <c:pt idx="23847">
                  <c:v>397.45</c:v>
                </c:pt>
                <c:pt idx="23848">
                  <c:v>397.46666666666664</c:v>
                </c:pt>
                <c:pt idx="23849">
                  <c:v>397.48333333333335</c:v>
                </c:pt>
                <c:pt idx="23850">
                  <c:v>397.5</c:v>
                </c:pt>
                <c:pt idx="23851">
                  <c:v>397.51666666666665</c:v>
                </c:pt>
                <c:pt idx="23852">
                  <c:v>397.53333333333336</c:v>
                </c:pt>
                <c:pt idx="23853">
                  <c:v>397.55</c:v>
                </c:pt>
                <c:pt idx="23854">
                  <c:v>397.56666666666666</c:v>
                </c:pt>
                <c:pt idx="23855">
                  <c:v>397.58333333333331</c:v>
                </c:pt>
                <c:pt idx="23856">
                  <c:v>397.6</c:v>
                </c:pt>
                <c:pt idx="23857">
                  <c:v>397.61666666666667</c:v>
                </c:pt>
                <c:pt idx="23858">
                  <c:v>397.63333333333333</c:v>
                </c:pt>
                <c:pt idx="23859">
                  <c:v>397.65</c:v>
                </c:pt>
                <c:pt idx="23860">
                  <c:v>397.66666666666669</c:v>
                </c:pt>
                <c:pt idx="23861">
                  <c:v>397.68333333333334</c:v>
                </c:pt>
                <c:pt idx="23862">
                  <c:v>397.7</c:v>
                </c:pt>
                <c:pt idx="23863">
                  <c:v>397.71666666666664</c:v>
                </c:pt>
                <c:pt idx="23864">
                  <c:v>397.73333333333335</c:v>
                </c:pt>
                <c:pt idx="23865">
                  <c:v>397.75</c:v>
                </c:pt>
                <c:pt idx="23866">
                  <c:v>397.76666666666665</c:v>
                </c:pt>
                <c:pt idx="23867">
                  <c:v>397.78333333333336</c:v>
                </c:pt>
                <c:pt idx="23868">
                  <c:v>397.8</c:v>
                </c:pt>
                <c:pt idx="23869">
                  <c:v>397.81666666666666</c:v>
                </c:pt>
                <c:pt idx="23870">
                  <c:v>397.83333333333331</c:v>
                </c:pt>
                <c:pt idx="23871">
                  <c:v>397.85</c:v>
                </c:pt>
                <c:pt idx="23872">
                  <c:v>397.86666666666667</c:v>
                </c:pt>
                <c:pt idx="23873">
                  <c:v>397.88333333333333</c:v>
                </c:pt>
                <c:pt idx="23874">
                  <c:v>397.9</c:v>
                </c:pt>
                <c:pt idx="23875">
                  <c:v>397.91666666666669</c:v>
                </c:pt>
                <c:pt idx="23876">
                  <c:v>397.93333333333334</c:v>
                </c:pt>
                <c:pt idx="23877">
                  <c:v>397.95</c:v>
                </c:pt>
                <c:pt idx="23878">
                  <c:v>397.96666666666664</c:v>
                </c:pt>
                <c:pt idx="23879">
                  <c:v>397.98333333333335</c:v>
                </c:pt>
                <c:pt idx="23880">
                  <c:v>398</c:v>
                </c:pt>
                <c:pt idx="23881">
                  <c:v>398.01666666666665</c:v>
                </c:pt>
                <c:pt idx="23882">
                  <c:v>398.03333333333336</c:v>
                </c:pt>
                <c:pt idx="23883">
                  <c:v>398.05</c:v>
                </c:pt>
                <c:pt idx="23884">
                  <c:v>398.06666666666666</c:v>
                </c:pt>
                <c:pt idx="23885">
                  <c:v>398.08333333333331</c:v>
                </c:pt>
                <c:pt idx="23886">
                  <c:v>398.1</c:v>
                </c:pt>
                <c:pt idx="23887">
                  <c:v>398.11666666666667</c:v>
                </c:pt>
                <c:pt idx="23888">
                  <c:v>398.13333333333333</c:v>
                </c:pt>
                <c:pt idx="23889">
                  <c:v>398.15</c:v>
                </c:pt>
                <c:pt idx="23890">
                  <c:v>398.16666666666669</c:v>
                </c:pt>
                <c:pt idx="23891">
                  <c:v>398.18333333333334</c:v>
                </c:pt>
                <c:pt idx="23892">
                  <c:v>398.2</c:v>
                </c:pt>
                <c:pt idx="23893">
                  <c:v>398.21666666666664</c:v>
                </c:pt>
                <c:pt idx="23894">
                  <c:v>398.23333333333335</c:v>
                </c:pt>
                <c:pt idx="23895">
                  <c:v>398.25</c:v>
                </c:pt>
                <c:pt idx="23896">
                  <c:v>398.26666666666665</c:v>
                </c:pt>
                <c:pt idx="23897">
                  <c:v>398.28333333333336</c:v>
                </c:pt>
                <c:pt idx="23898">
                  <c:v>398.3</c:v>
                </c:pt>
                <c:pt idx="23899">
                  <c:v>398.31666666666666</c:v>
                </c:pt>
                <c:pt idx="23900">
                  <c:v>398.33333333333331</c:v>
                </c:pt>
                <c:pt idx="23901">
                  <c:v>398.35</c:v>
                </c:pt>
                <c:pt idx="23902">
                  <c:v>398.36666666666667</c:v>
                </c:pt>
                <c:pt idx="23903">
                  <c:v>398.38333333333333</c:v>
                </c:pt>
                <c:pt idx="23904">
                  <c:v>398.4</c:v>
                </c:pt>
                <c:pt idx="23905">
                  <c:v>398.41666666666669</c:v>
                </c:pt>
                <c:pt idx="23906">
                  <c:v>398.43333333333334</c:v>
                </c:pt>
                <c:pt idx="23907">
                  <c:v>398.45</c:v>
                </c:pt>
                <c:pt idx="23908">
                  <c:v>398.46666666666664</c:v>
                </c:pt>
                <c:pt idx="23909">
                  <c:v>398.48333333333335</c:v>
                </c:pt>
                <c:pt idx="23910">
                  <c:v>398.5</c:v>
                </c:pt>
                <c:pt idx="23911">
                  <c:v>398.51666666666665</c:v>
                </c:pt>
                <c:pt idx="23912">
                  <c:v>398.53333333333336</c:v>
                </c:pt>
                <c:pt idx="23913">
                  <c:v>398.55</c:v>
                </c:pt>
                <c:pt idx="23914">
                  <c:v>398.56666666666666</c:v>
                </c:pt>
                <c:pt idx="23915">
                  <c:v>398.58333333333331</c:v>
                </c:pt>
                <c:pt idx="23916">
                  <c:v>398.6</c:v>
                </c:pt>
                <c:pt idx="23917">
                  <c:v>398.61666666666667</c:v>
                </c:pt>
                <c:pt idx="23918">
                  <c:v>398.63333333333333</c:v>
                </c:pt>
                <c:pt idx="23919">
                  <c:v>398.65</c:v>
                </c:pt>
                <c:pt idx="23920">
                  <c:v>398.66666666666669</c:v>
                </c:pt>
                <c:pt idx="23921">
                  <c:v>398.68333333333334</c:v>
                </c:pt>
                <c:pt idx="23922">
                  <c:v>398.7</c:v>
                </c:pt>
                <c:pt idx="23923">
                  <c:v>398.71666666666664</c:v>
                </c:pt>
                <c:pt idx="23924">
                  <c:v>398.73333333333335</c:v>
                </c:pt>
                <c:pt idx="23925">
                  <c:v>398.75</c:v>
                </c:pt>
                <c:pt idx="23926">
                  <c:v>398.76666666666665</c:v>
                </c:pt>
                <c:pt idx="23927">
                  <c:v>398.78333333333336</c:v>
                </c:pt>
                <c:pt idx="23928">
                  <c:v>398.8</c:v>
                </c:pt>
                <c:pt idx="23929">
                  <c:v>398.81666666666666</c:v>
                </c:pt>
                <c:pt idx="23930">
                  <c:v>398.83333333333331</c:v>
                </c:pt>
                <c:pt idx="23931">
                  <c:v>398.85</c:v>
                </c:pt>
                <c:pt idx="23932">
                  <c:v>398.86666666666667</c:v>
                </c:pt>
                <c:pt idx="23933">
                  <c:v>398.88333333333333</c:v>
                </c:pt>
                <c:pt idx="23934">
                  <c:v>398.9</c:v>
                </c:pt>
                <c:pt idx="23935">
                  <c:v>398.91666666666669</c:v>
                </c:pt>
                <c:pt idx="23936">
                  <c:v>398.93333333333334</c:v>
                </c:pt>
                <c:pt idx="23937">
                  <c:v>398.95</c:v>
                </c:pt>
                <c:pt idx="23938">
                  <c:v>398.96666666666664</c:v>
                </c:pt>
                <c:pt idx="23939">
                  <c:v>398.98333333333335</c:v>
                </c:pt>
                <c:pt idx="23940">
                  <c:v>399</c:v>
                </c:pt>
                <c:pt idx="23941">
                  <c:v>399.01666666666665</c:v>
                </c:pt>
                <c:pt idx="23942">
                  <c:v>399.03333333333336</c:v>
                </c:pt>
                <c:pt idx="23943">
                  <c:v>399.05</c:v>
                </c:pt>
                <c:pt idx="23944">
                  <c:v>399.06666666666666</c:v>
                </c:pt>
                <c:pt idx="23945">
                  <c:v>399.08333333333331</c:v>
                </c:pt>
                <c:pt idx="23946">
                  <c:v>399.1</c:v>
                </c:pt>
                <c:pt idx="23947">
                  <c:v>399.11666666666667</c:v>
                </c:pt>
                <c:pt idx="23948">
                  <c:v>399.13333333333333</c:v>
                </c:pt>
                <c:pt idx="23949">
                  <c:v>399.15</c:v>
                </c:pt>
                <c:pt idx="23950">
                  <c:v>399.16666666666669</c:v>
                </c:pt>
                <c:pt idx="23951">
                  <c:v>399.18333333333334</c:v>
                </c:pt>
                <c:pt idx="23952">
                  <c:v>399.2</c:v>
                </c:pt>
                <c:pt idx="23953">
                  <c:v>399.21666666666664</c:v>
                </c:pt>
                <c:pt idx="23954">
                  <c:v>399.23333333333335</c:v>
                </c:pt>
                <c:pt idx="23955">
                  <c:v>399.25</c:v>
                </c:pt>
                <c:pt idx="23956">
                  <c:v>399.26666666666665</c:v>
                </c:pt>
                <c:pt idx="23957">
                  <c:v>399.28333333333336</c:v>
                </c:pt>
                <c:pt idx="23958">
                  <c:v>399.3</c:v>
                </c:pt>
                <c:pt idx="23959">
                  <c:v>399.31666666666666</c:v>
                </c:pt>
                <c:pt idx="23960">
                  <c:v>399.33333333333331</c:v>
                </c:pt>
                <c:pt idx="23961">
                  <c:v>399.35</c:v>
                </c:pt>
                <c:pt idx="23962">
                  <c:v>399.36666666666667</c:v>
                </c:pt>
                <c:pt idx="23963">
                  <c:v>399.38333333333333</c:v>
                </c:pt>
                <c:pt idx="23964">
                  <c:v>399.4</c:v>
                </c:pt>
                <c:pt idx="23965">
                  <c:v>399.41666666666669</c:v>
                </c:pt>
                <c:pt idx="23966">
                  <c:v>399.43333333333334</c:v>
                </c:pt>
                <c:pt idx="23967">
                  <c:v>399.45</c:v>
                </c:pt>
                <c:pt idx="23968">
                  <c:v>399.46666666666664</c:v>
                </c:pt>
                <c:pt idx="23969">
                  <c:v>399.48333333333335</c:v>
                </c:pt>
                <c:pt idx="23970">
                  <c:v>399.5</c:v>
                </c:pt>
                <c:pt idx="23971">
                  <c:v>399.51666666666665</c:v>
                </c:pt>
                <c:pt idx="23972">
                  <c:v>399.53333333333336</c:v>
                </c:pt>
                <c:pt idx="23973">
                  <c:v>399.55</c:v>
                </c:pt>
                <c:pt idx="23974">
                  <c:v>399.56666666666666</c:v>
                </c:pt>
                <c:pt idx="23975">
                  <c:v>399.58333333333331</c:v>
                </c:pt>
                <c:pt idx="23976">
                  <c:v>399.6</c:v>
                </c:pt>
                <c:pt idx="23977">
                  <c:v>399.61666666666667</c:v>
                </c:pt>
                <c:pt idx="23978">
                  <c:v>399.63333333333333</c:v>
                </c:pt>
                <c:pt idx="23979">
                  <c:v>399.65</c:v>
                </c:pt>
                <c:pt idx="23980">
                  <c:v>399.66666666666669</c:v>
                </c:pt>
                <c:pt idx="23981">
                  <c:v>399.68333333333334</c:v>
                </c:pt>
                <c:pt idx="23982">
                  <c:v>399.7</c:v>
                </c:pt>
                <c:pt idx="23983">
                  <c:v>399.71666666666664</c:v>
                </c:pt>
                <c:pt idx="23984">
                  <c:v>399.73333333333335</c:v>
                </c:pt>
                <c:pt idx="23985">
                  <c:v>399.75</c:v>
                </c:pt>
                <c:pt idx="23986">
                  <c:v>399.76666666666665</c:v>
                </c:pt>
                <c:pt idx="23987">
                  <c:v>399.78333333333336</c:v>
                </c:pt>
                <c:pt idx="23988">
                  <c:v>399.8</c:v>
                </c:pt>
                <c:pt idx="23989">
                  <c:v>399.81666666666666</c:v>
                </c:pt>
                <c:pt idx="23990">
                  <c:v>399.83333333333331</c:v>
                </c:pt>
                <c:pt idx="23991">
                  <c:v>399.85</c:v>
                </c:pt>
                <c:pt idx="23992">
                  <c:v>399.86666666666667</c:v>
                </c:pt>
                <c:pt idx="23993">
                  <c:v>399.88333333333333</c:v>
                </c:pt>
                <c:pt idx="23994">
                  <c:v>399.9</c:v>
                </c:pt>
                <c:pt idx="23995">
                  <c:v>399.91666666666669</c:v>
                </c:pt>
                <c:pt idx="23996">
                  <c:v>399.93333333333334</c:v>
                </c:pt>
                <c:pt idx="23997">
                  <c:v>399.95</c:v>
                </c:pt>
                <c:pt idx="23998">
                  <c:v>399.96666666666664</c:v>
                </c:pt>
                <c:pt idx="23999">
                  <c:v>399.98333333333335</c:v>
                </c:pt>
                <c:pt idx="24000">
                  <c:v>400</c:v>
                </c:pt>
                <c:pt idx="24001">
                  <c:v>400.01666666666665</c:v>
                </c:pt>
                <c:pt idx="24002">
                  <c:v>400.03333333333336</c:v>
                </c:pt>
                <c:pt idx="24003">
                  <c:v>400.05</c:v>
                </c:pt>
                <c:pt idx="24004">
                  <c:v>400.06666666666666</c:v>
                </c:pt>
                <c:pt idx="24005">
                  <c:v>400.08333333333331</c:v>
                </c:pt>
                <c:pt idx="24006">
                  <c:v>400.1</c:v>
                </c:pt>
                <c:pt idx="24007">
                  <c:v>400.11666666666667</c:v>
                </c:pt>
                <c:pt idx="24008">
                  <c:v>400.13333333333333</c:v>
                </c:pt>
                <c:pt idx="24009">
                  <c:v>400.15</c:v>
                </c:pt>
                <c:pt idx="24010">
                  <c:v>400.16666666666669</c:v>
                </c:pt>
                <c:pt idx="24011">
                  <c:v>400.18333333333334</c:v>
                </c:pt>
                <c:pt idx="24012">
                  <c:v>400.2</c:v>
                </c:pt>
                <c:pt idx="24013">
                  <c:v>400.21666666666664</c:v>
                </c:pt>
                <c:pt idx="24014">
                  <c:v>400.23333333333335</c:v>
                </c:pt>
                <c:pt idx="24015">
                  <c:v>400.25</c:v>
                </c:pt>
                <c:pt idx="24016">
                  <c:v>400.26666666666665</c:v>
                </c:pt>
                <c:pt idx="24017">
                  <c:v>400.28333333333336</c:v>
                </c:pt>
                <c:pt idx="24018">
                  <c:v>400.3</c:v>
                </c:pt>
                <c:pt idx="24019">
                  <c:v>400.31666666666666</c:v>
                </c:pt>
                <c:pt idx="24020">
                  <c:v>400.33333333333331</c:v>
                </c:pt>
                <c:pt idx="24021">
                  <c:v>400.35</c:v>
                </c:pt>
                <c:pt idx="24022">
                  <c:v>400.36666666666667</c:v>
                </c:pt>
                <c:pt idx="24023">
                  <c:v>400.38333333333333</c:v>
                </c:pt>
                <c:pt idx="24024">
                  <c:v>400.4</c:v>
                </c:pt>
                <c:pt idx="24025">
                  <c:v>400.41666666666669</c:v>
                </c:pt>
                <c:pt idx="24026">
                  <c:v>400.43333333333334</c:v>
                </c:pt>
                <c:pt idx="24027">
                  <c:v>400.45</c:v>
                </c:pt>
                <c:pt idx="24028">
                  <c:v>400.46666666666664</c:v>
                </c:pt>
                <c:pt idx="24029">
                  <c:v>400.48333333333335</c:v>
                </c:pt>
                <c:pt idx="24030">
                  <c:v>400.5</c:v>
                </c:pt>
                <c:pt idx="24031">
                  <c:v>400.51666666666665</c:v>
                </c:pt>
                <c:pt idx="24032">
                  <c:v>400.53333333333336</c:v>
                </c:pt>
                <c:pt idx="24033">
                  <c:v>400.55</c:v>
                </c:pt>
                <c:pt idx="24034">
                  <c:v>400.56666666666666</c:v>
                </c:pt>
                <c:pt idx="24035">
                  <c:v>400.58333333333331</c:v>
                </c:pt>
                <c:pt idx="24036">
                  <c:v>400.6</c:v>
                </c:pt>
                <c:pt idx="24037">
                  <c:v>400.61666666666667</c:v>
                </c:pt>
                <c:pt idx="24038">
                  <c:v>400.63333333333333</c:v>
                </c:pt>
                <c:pt idx="24039">
                  <c:v>400.65</c:v>
                </c:pt>
                <c:pt idx="24040">
                  <c:v>400.66666666666669</c:v>
                </c:pt>
                <c:pt idx="24041">
                  <c:v>400.68333333333334</c:v>
                </c:pt>
                <c:pt idx="24042">
                  <c:v>400.7</c:v>
                </c:pt>
                <c:pt idx="24043">
                  <c:v>400.71666666666664</c:v>
                </c:pt>
                <c:pt idx="24044">
                  <c:v>400.73333333333335</c:v>
                </c:pt>
                <c:pt idx="24045">
                  <c:v>400.75</c:v>
                </c:pt>
                <c:pt idx="24046">
                  <c:v>400.76666666666665</c:v>
                </c:pt>
                <c:pt idx="24047">
                  <c:v>400.78333333333336</c:v>
                </c:pt>
                <c:pt idx="24048">
                  <c:v>400.8</c:v>
                </c:pt>
                <c:pt idx="24049">
                  <c:v>400.81666666666666</c:v>
                </c:pt>
                <c:pt idx="24050">
                  <c:v>400.83333333333331</c:v>
                </c:pt>
                <c:pt idx="24051">
                  <c:v>400.85</c:v>
                </c:pt>
                <c:pt idx="24052">
                  <c:v>400.86666666666667</c:v>
                </c:pt>
                <c:pt idx="24053">
                  <c:v>400.88333333333333</c:v>
                </c:pt>
                <c:pt idx="24054">
                  <c:v>400.9</c:v>
                </c:pt>
                <c:pt idx="24055">
                  <c:v>400.91666666666669</c:v>
                </c:pt>
                <c:pt idx="24056">
                  <c:v>400.93333333333334</c:v>
                </c:pt>
                <c:pt idx="24057">
                  <c:v>400.95</c:v>
                </c:pt>
                <c:pt idx="24058">
                  <c:v>400.96666666666664</c:v>
                </c:pt>
                <c:pt idx="24059">
                  <c:v>400.98333333333335</c:v>
                </c:pt>
                <c:pt idx="24060">
                  <c:v>401</c:v>
                </c:pt>
                <c:pt idx="24061">
                  <c:v>401.01666666666665</c:v>
                </c:pt>
                <c:pt idx="24062">
                  <c:v>401.03333333333336</c:v>
                </c:pt>
                <c:pt idx="24063">
                  <c:v>401.05</c:v>
                </c:pt>
                <c:pt idx="24064">
                  <c:v>401.06666666666666</c:v>
                </c:pt>
                <c:pt idx="24065">
                  <c:v>401.08333333333331</c:v>
                </c:pt>
                <c:pt idx="24066">
                  <c:v>401.1</c:v>
                </c:pt>
                <c:pt idx="24067">
                  <c:v>401.11666666666667</c:v>
                </c:pt>
                <c:pt idx="24068">
                  <c:v>401.13333333333333</c:v>
                </c:pt>
                <c:pt idx="24069">
                  <c:v>401.15</c:v>
                </c:pt>
                <c:pt idx="24070">
                  <c:v>401.16666666666669</c:v>
                </c:pt>
                <c:pt idx="24071">
                  <c:v>401.18333333333334</c:v>
                </c:pt>
                <c:pt idx="24072">
                  <c:v>401.2</c:v>
                </c:pt>
                <c:pt idx="24073">
                  <c:v>401.21666666666664</c:v>
                </c:pt>
                <c:pt idx="24074">
                  <c:v>401.23333333333335</c:v>
                </c:pt>
                <c:pt idx="24075">
                  <c:v>401.25</c:v>
                </c:pt>
                <c:pt idx="24076">
                  <c:v>401.26666666666665</c:v>
                </c:pt>
                <c:pt idx="24077">
                  <c:v>401.28333333333336</c:v>
                </c:pt>
                <c:pt idx="24078">
                  <c:v>401.3</c:v>
                </c:pt>
                <c:pt idx="24079">
                  <c:v>401.31666666666666</c:v>
                </c:pt>
                <c:pt idx="24080">
                  <c:v>401.33333333333331</c:v>
                </c:pt>
                <c:pt idx="24081">
                  <c:v>401.35</c:v>
                </c:pt>
                <c:pt idx="24082">
                  <c:v>401.36666666666667</c:v>
                </c:pt>
                <c:pt idx="24083">
                  <c:v>401.38333333333333</c:v>
                </c:pt>
                <c:pt idx="24084">
                  <c:v>401.4</c:v>
                </c:pt>
                <c:pt idx="24085">
                  <c:v>401.41666666666669</c:v>
                </c:pt>
                <c:pt idx="24086">
                  <c:v>401.43333333333334</c:v>
                </c:pt>
                <c:pt idx="24087">
                  <c:v>401.45</c:v>
                </c:pt>
                <c:pt idx="24088">
                  <c:v>401.46666666666664</c:v>
                </c:pt>
                <c:pt idx="24089">
                  <c:v>401.48333333333335</c:v>
                </c:pt>
                <c:pt idx="24090">
                  <c:v>401.5</c:v>
                </c:pt>
                <c:pt idx="24091">
                  <c:v>401.51666666666665</c:v>
                </c:pt>
                <c:pt idx="24092">
                  <c:v>401.53333333333336</c:v>
                </c:pt>
                <c:pt idx="24093">
                  <c:v>401.55</c:v>
                </c:pt>
                <c:pt idx="24094">
                  <c:v>401.56666666666666</c:v>
                </c:pt>
                <c:pt idx="24095">
                  <c:v>401.58333333333331</c:v>
                </c:pt>
                <c:pt idx="24096">
                  <c:v>401.6</c:v>
                </c:pt>
                <c:pt idx="24097">
                  <c:v>401.61666666666667</c:v>
                </c:pt>
                <c:pt idx="24098">
                  <c:v>401.63333333333333</c:v>
                </c:pt>
                <c:pt idx="24099">
                  <c:v>401.65</c:v>
                </c:pt>
                <c:pt idx="24100">
                  <c:v>401.66666666666669</c:v>
                </c:pt>
                <c:pt idx="24101">
                  <c:v>401.68333333333334</c:v>
                </c:pt>
                <c:pt idx="24102">
                  <c:v>401.7</c:v>
                </c:pt>
                <c:pt idx="24103">
                  <c:v>401.71666666666664</c:v>
                </c:pt>
                <c:pt idx="24104">
                  <c:v>401.73333333333335</c:v>
                </c:pt>
                <c:pt idx="24105">
                  <c:v>401.75</c:v>
                </c:pt>
                <c:pt idx="24106">
                  <c:v>401.76666666666665</c:v>
                </c:pt>
                <c:pt idx="24107">
                  <c:v>401.78333333333336</c:v>
                </c:pt>
                <c:pt idx="24108">
                  <c:v>401.8</c:v>
                </c:pt>
                <c:pt idx="24109">
                  <c:v>401.81666666666666</c:v>
                </c:pt>
                <c:pt idx="24110">
                  <c:v>401.83333333333331</c:v>
                </c:pt>
                <c:pt idx="24111">
                  <c:v>401.85</c:v>
                </c:pt>
                <c:pt idx="24112">
                  <c:v>401.86666666666667</c:v>
                </c:pt>
                <c:pt idx="24113">
                  <c:v>401.88333333333333</c:v>
                </c:pt>
                <c:pt idx="24114">
                  <c:v>401.9</c:v>
                </c:pt>
                <c:pt idx="24115">
                  <c:v>401.91666666666669</c:v>
                </c:pt>
                <c:pt idx="24116">
                  <c:v>401.93333333333334</c:v>
                </c:pt>
                <c:pt idx="24117">
                  <c:v>401.95</c:v>
                </c:pt>
                <c:pt idx="24118">
                  <c:v>401.96666666666664</c:v>
                </c:pt>
                <c:pt idx="24119">
                  <c:v>401.98333333333335</c:v>
                </c:pt>
                <c:pt idx="24120">
                  <c:v>402</c:v>
                </c:pt>
                <c:pt idx="24121">
                  <c:v>402.01666666666665</c:v>
                </c:pt>
                <c:pt idx="24122">
                  <c:v>402.03333333333336</c:v>
                </c:pt>
                <c:pt idx="24123">
                  <c:v>402.05</c:v>
                </c:pt>
                <c:pt idx="24124">
                  <c:v>402.06666666666666</c:v>
                </c:pt>
                <c:pt idx="24125">
                  <c:v>402.08333333333331</c:v>
                </c:pt>
                <c:pt idx="24126">
                  <c:v>402.1</c:v>
                </c:pt>
                <c:pt idx="24127">
                  <c:v>402.11666666666667</c:v>
                </c:pt>
                <c:pt idx="24128">
                  <c:v>402.13333333333333</c:v>
                </c:pt>
                <c:pt idx="24129">
                  <c:v>402.15</c:v>
                </c:pt>
                <c:pt idx="24130">
                  <c:v>402.16666666666669</c:v>
                </c:pt>
                <c:pt idx="24131">
                  <c:v>402.18333333333334</c:v>
                </c:pt>
                <c:pt idx="24132">
                  <c:v>402.2</c:v>
                </c:pt>
                <c:pt idx="24133">
                  <c:v>402.21666666666664</c:v>
                </c:pt>
                <c:pt idx="24134">
                  <c:v>402.23333333333335</c:v>
                </c:pt>
                <c:pt idx="24135">
                  <c:v>402.25</c:v>
                </c:pt>
                <c:pt idx="24136">
                  <c:v>402.26666666666665</c:v>
                </c:pt>
                <c:pt idx="24137">
                  <c:v>402.28333333333336</c:v>
                </c:pt>
                <c:pt idx="24138">
                  <c:v>402.3</c:v>
                </c:pt>
                <c:pt idx="24139">
                  <c:v>402.31666666666666</c:v>
                </c:pt>
                <c:pt idx="24140">
                  <c:v>402.33333333333331</c:v>
                </c:pt>
                <c:pt idx="24141">
                  <c:v>402.35</c:v>
                </c:pt>
                <c:pt idx="24142">
                  <c:v>402.36666666666667</c:v>
                </c:pt>
                <c:pt idx="24143">
                  <c:v>402.38333333333333</c:v>
                </c:pt>
                <c:pt idx="24144">
                  <c:v>402.4</c:v>
                </c:pt>
                <c:pt idx="24145">
                  <c:v>402.41666666666669</c:v>
                </c:pt>
                <c:pt idx="24146">
                  <c:v>402.43333333333334</c:v>
                </c:pt>
                <c:pt idx="24147">
                  <c:v>402.45</c:v>
                </c:pt>
                <c:pt idx="24148">
                  <c:v>402.46666666666664</c:v>
                </c:pt>
                <c:pt idx="24149">
                  <c:v>402.48333333333335</c:v>
                </c:pt>
                <c:pt idx="24150">
                  <c:v>402.5</c:v>
                </c:pt>
                <c:pt idx="24151">
                  <c:v>402.51666666666665</c:v>
                </c:pt>
                <c:pt idx="24152">
                  <c:v>402.53333333333336</c:v>
                </c:pt>
                <c:pt idx="24153">
                  <c:v>402.55</c:v>
                </c:pt>
                <c:pt idx="24154">
                  <c:v>402.56666666666666</c:v>
                </c:pt>
                <c:pt idx="24155">
                  <c:v>402.58333333333331</c:v>
                </c:pt>
                <c:pt idx="24156">
                  <c:v>402.6</c:v>
                </c:pt>
                <c:pt idx="24157">
                  <c:v>402.61666666666667</c:v>
                </c:pt>
                <c:pt idx="24158">
                  <c:v>402.63333333333333</c:v>
                </c:pt>
                <c:pt idx="24159">
                  <c:v>402.65</c:v>
                </c:pt>
                <c:pt idx="24160">
                  <c:v>402.66666666666669</c:v>
                </c:pt>
                <c:pt idx="24161">
                  <c:v>402.68333333333334</c:v>
                </c:pt>
                <c:pt idx="24162">
                  <c:v>402.7</c:v>
                </c:pt>
                <c:pt idx="24163">
                  <c:v>402.71666666666664</c:v>
                </c:pt>
                <c:pt idx="24164">
                  <c:v>402.73333333333335</c:v>
                </c:pt>
                <c:pt idx="24165">
                  <c:v>402.75</c:v>
                </c:pt>
                <c:pt idx="24166">
                  <c:v>402.76666666666665</c:v>
                </c:pt>
                <c:pt idx="24167">
                  <c:v>402.78333333333336</c:v>
                </c:pt>
                <c:pt idx="24168">
                  <c:v>402.8</c:v>
                </c:pt>
                <c:pt idx="24169">
                  <c:v>402.81666666666666</c:v>
                </c:pt>
                <c:pt idx="24170">
                  <c:v>402.83333333333331</c:v>
                </c:pt>
                <c:pt idx="24171">
                  <c:v>402.85</c:v>
                </c:pt>
                <c:pt idx="24172">
                  <c:v>402.86666666666667</c:v>
                </c:pt>
                <c:pt idx="24173">
                  <c:v>402.88333333333333</c:v>
                </c:pt>
                <c:pt idx="24174">
                  <c:v>402.9</c:v>
                </c:pt>
                <c:pt idx="24175">
                  <c:v>402.91666666666669</c:v>
                </c:pt>
                <c:pt idx="24176">
                  <c:v>402.93333333333334</c:v>
                </c:pt>
                <c:pt idx="24177">
                  <c:v>402.95</c:v>
                </c:pt>
                <c:pt idx="24178">
                  <c:v>402.96666666666664</c:v>
                </c:pt>
                <c:pt idx="24179">
                  <c:v>402.98333333333335</c:v>
                </c:pt>
                <c:pt idx="24180">
                  <c:v>403</c:v>
                </c:pt>
                <c:pt idx="24181">
                  <c:v>403.01666666666665</c:v>
                </c:pt>
                <c:pt idx="24182">
                  <c:v>403.03333333333336</c:v>
                </c:pt>
                <c:pt idx="24183">
                  <c:v>403.05</c:v>
                </c:pt>
                <c:pt idx="24184">
                  <c:v>403.06666666666666</c:v>
                </c:pt>
                <c:pt idx="24185">
                  <c:v>403.08333333333331</c:v>
                </c:pt>
                <c:pt idx="24186">
                  <c:v>403.1</c:v>
                </c:pt>
                <c:pt idx="24187">
                  <c:v>403.11666666666667</c:v>
                </c:pt>
                <c:pt idx="24188">
                  <c:v>403.13333333333333</c:v>
                </c:pt>
                <c:pt idx="24189">
                  <c:v>403.15</c:v>
                </c:pt>
                <c:pt idx="24190">
                  <c:v>403.16666666666669</c:v>
                </c:pt>
                <c:pt idx="24191">
                  <c:v>403.18333333333334</c:v>
                </c:pt>
                <c:pt idx="24192">
                  <c:v>403.2</c:v>
                </c:pt>
                <c:pt idx="24193">
                  <c:v>403.21666666666664</c:v>
                </c:pt>
                <c:pt idx="24194">
                  <c:v>403.23333333333335</c:v>
                </c:pt>
                <c:pt idx="24195">
                  <c:v>403.25</c:v>
                </c:pt>
                <c:pt idx="24196">
                  <c:v>403.26666666666665</c:v>
                </c:pt>
                <c:pt idx="24197">
                  <c:v>403.28333333333336</c:v>
                </c:pt>
                <c:pt idx="24198">
                  <c:v>403.3</c:v>
                </c:pt>
                <c:pt idx="24199">
                  <c:v>403.31666666666666</c:v>
                </c:pt>
                <c:pt idx="24200">
                  <c:v>403.33333333333331</c:v>
                </c:pt>
                <c:pt idx="24201">
                  <c:v>403.35</c:v>
                </c:pt>
                <c:pt idx="24202">
                  <c:v>403.36666666666667</c:v>
                </c:pt>
                <c:pt idx="24203">
                  <c:v>403.38333333333333</c:v>
                </c:pt>
                <c:pt idx="24204">
                  <c:v>403.4</c:v>
                </c:pt>
                <c:pt idx="24205">
                  <c:v>403.41666666666669</c:v>
                </c:pt>
                <c:pt idx="24206">
                  <c:v>403.43333333333334</c:v>
                </c:pt>
                <c:pt idx="24207">
                  <c:v>403.45</c:v>
                </c:pt>
                <c:pt idx="24208">
                  <c:v>403.46666666666664</c:v>
                </c:pt>
                <c:pt idx="24209">
                  <c:v>403.48333333333335</c:v>
                </c:pt>
                <c:pt idx="24210">
                  <c:v>403.5</c:v>
                </c:pt>
                <c:pt idx="24211">
                  <c:v>403.51666666666665</c:v>
                </c:pt>
                <c:pt idx="24212">
                  <c:v>403.53333333333336</c:v>
                </c:pt>
                <c:pt idx="24213">
                  <c:v>403.55</c:v>
                </c:pt>
                <c:pt idx="24214">
                  <c:v>403.56666666666666</c:v>
                </c:pt>
                <c:pt idx="24215">
                  <c:v>403.58333333333331</c:v>
                </c:pt>
                <c:pt idx="24216">
                  <c:v>403.6</c:v>
                </c:pt>
                <c:pt idx="24217">
                  <c:v>403.61666666666667</c:v>
                </c:pt>
                <c:pt idx="24218">
                  <c:v>403.63333333333333</c:v>
                </c:pt>
                <c:pt idx="24219">
                  <c:v>403.65</c:v>
                </c:pt>
                <c:pt idx="24220">
                  <c:v>403.66666666666669</c:v>
                </c:pt>
                <c:pt idx="24221">
                  <c:v>403.68333333333334</c:v>
                </c:pt>
                <c:pt idx="24222">
                  <c:v>403.7</c:v>
                </c:pt>
                <c:pt idx="24223">
                  <c:v>403.71666666666664</c:v>
                </c:pt>
                <c:pt idx="24224">
                  <c:v>403.73333333333335</c:v>
                </c:pt>
                <c:pt idx="24225">
                  <c:v>403.75</c:v>
                </c:pt>
                <c:pt idx="24226">
                  <c:v>403.76666666666665</c:v>
                </c:pt>
                <c:pt idx="24227">
                  <c:v>403.78333333333336</c:v>
                </c:pt>
                <c:pt idx="24228">
                  <c:v>403.8</c:v>
                </c:pt>
                <c:pt idx="24229">
                  <c:v>403.81666666666666</c:v>
                </c:pt>
                <c:pt idx="24230">
                  <c:v>403.83333333333331</c:v>
                </c:pt>
                <c:pt idx="24231">
                  <c:v>403.85</c:v>
                </c:pt>
                <c:pt idx="24232">
                  <c:v>403.86666666666667</c:v>
                </c:pt>
                <c:pt idx="24233">
                  <c:v>403.88333333333333</c:v>
                </c:pt>
                <c:pt idx="24234">
                  <c:v>403.9</c:v>
                </c:pt>
                <c:pt idx="24235">
                  <c:v>403.91666666666669</c:v>
                </c:pt>
                <c:pt idx="24236">
                  <c:v>403.93333333333334</c:v>
                </c:pt>
                <c:pt idx="24237">
                  <c:v>403.95</c:v>
                </c:pt>
                <c:pt idx="24238">
                  <c:v>403.96666666666664</c:v>
                </c:pt>
                <c:pt idx="24239">
                  <c:v>403.98333333333335</c:v>
                </c:pt>
                <c:pt idx="24240">
                  <c:v>404</c:v>
                </c:pt>
                <c:pt idx="24241">
                  <c:v>404.01666666666665</c:v>
                </c:pt>
                <c:pt idx="24242">
                  <c:v>404.03333333333336</c:v>
                </c:pt>
                <c:pt idx="24243">
                  <c:v>404.05</c:v>
                </c:pt>
                <c:pt idx="24244">
                  <c:v>404.06666666666666</c:v>
                </c:pt>
                <c:pt idx="24245">
                  <c:v>404.08333333333331</c:v>
                </c:pt>
                <c:pt idx="24246">
                  <c:v>404.1</c:v>
                </c:pt>
                <c:pt idx="24247">
                  <c:v>404.11666666666667</c:v>
                </c:pt>
                <c:pt idx="24248">
                  <c:v>404.13333333333333</c:v>
                </c:pt>
                <c:pt idx="24249">
                  <c:v>404.15</c:v>
                </c:pt>
                <c:pt idx="24250">
                  <c:v>404.16666666666669</c:v>
                </c:pt>
                <c:pt idx="24251">
                  <c:v>404.18333333333334</c:v>
                </c:pt>
                <c:pt idx="24252">
                  <c:v>404.2</c:v>
                </c:pt>
                <c:pt idx="24253">
                  <c:v>404.21666666666664</c:v>
                </c:pt>
                <c:pt idx="24254">
                  <c:v>404.23333333333335</c:v>
                </c:pt>
                <c:pt idx="24255">
                  <c:v>404.25</c:v>
                </c:pt>
                <c:pt idx="24256">
                  <c:v>404.26666666666665</c:v>
                </c:pt>
                <c:pt idx="24257">
                  <c:v>404.28333333333336</c:v>
                </c:pt>
                <c:pt idx="24258">
                  <c:v>404.3</c:v>
                </c:pt>
                <c:pt idx="24259">
                  <c:v>404.31666666666666</c:v>
                </c:pt>
                <c:pt idx="24260">
                  <c:v>404.33333333333331</c:v>
                </c:pt>
                <c:pt idx="24261">
                  <c:v>404.35</c:v>
                </c:pt>
                <c:pt idx="24262">
                  <c:v>404.36666666666667</c:v>
                </c:pt>
                <c:pt idx="24263">
                  <c:v>404.38333333333333</c:v>
                </c:pt>
                <c:pt idx="24264">
                  <c:v>404.4</c:v>
                </c:pt>
                <c:pt idx="24265">
                  <c:v>404.41666666666669</c:v>
                </c:pt>
                <c:pt idx="24266">
                  <c:v>404.43333333333334</c:v>
                </c:pt>
                <c:pt idx="24267">
                  <c:v>404.45</c:v>
                </c:pt>
                <c:pt idx="24268">
                  <c:v>404.46666666666664</c:v>
                </c:pt>
                <c:pt idx="24269">
                  <c:v>404.48333333333335</c:v>
                </c:pt>
                <c:pt idx="24270">
                  <c:v>404.5</c:v>
                </c:pt>
                <c:pt idx="24271">
                  <c:v>404.51666666666665</c:v>
                </c:pt>
                <c:pt idx="24272">
                  <c:v>404.53333333333336</c:v>
                </c:pt>
                <c:pt idx="24273">
                  <c:v>404.55</c:v>
                </c:pt>
                <c:pt idx="24274">
                  <c:v>404.56666666666666</c:v>
                </c:pt>
                <c:pt idx="24275">
                  <c:v>404.58333333333331</c:v>
                </c:pt>
                <c:pt idx="24276">
                  <c:v>404.6</c:v>
                </c:pt>
                <c:pt idx="24277">
                  <c:v>404.61666666666667</c:v>
                </c:pt>
                <c:pt idx="24278">
                  <c:v>404.63333333333333</c:v>
                </c:pt>
                <c:pt idx="24279">
                  <c:v>404.65</c:v>
                </c:pt>
                <c:pt idx="24280">
                  <c:v>404.66666666666669</c:v>
                </c:pt>
                <c:pt idx="24281">
                  <c:v>404.68333333333334</c:v>
                </c:pt>
                <c:pt idx="24282">
                  <c:v>404.7</c:v>
                </c:pt>
                <c:pt idx="24283">
                  <c:v>404.71666666666664</c:v>
                </c:pt>
                <c:pt idx="24284">
                  <c:v>404.73333333333335</c:v>
                </c:pt>
                <c:pt idx="24285">
                  <c:v>404.75</c:v>
                </c:pt>
                <c:pt idx="24286">
                  <c:v>404.76666666666665</c:v>
                </c:pt>
                <c:pt idx="24287">
                  <c:v>404.78333333333336</c:v>
                </c:pt>
                <c:pt idx="24288">
                  <c:v>404.8</c:v>
                </c:pt>
                <c:pt idx="24289">
                  <c:v>404.81666666666666</c:v>
                </c:pt>
                <c:pt idx="24290">
                  <c:v>404.83333333333331</c:v>
                </c:pt>
                <c:pt idx="24291">
                  <c:v>404.85</c:v>
                </c:pt>
                <c:pt idx="24292">
                  <c:v>404.86666666666667</c:v>
                </c:pt>
                <c:pt idx="24293">
                  <c:v>404.88333333333333</c:v>
                </c:pt>
                <c:pt idx="24294">
                  <c:v>404.9</c:v>
                </c:pt>
                <c:pt idx="24295">
                  <c:v>404.91666666666669</c:v>
                </c:pt>
                <c:pt idx="24296">
                  <c:v>404.93333333333334</c:v>
                </c:pt>
                <c:pt idx="24297">
                  <c:v>404.95</c:v>
                </c:pt>
                <c:pt idx="24298">
                  <c:v>404.96666666666664</c:v>
                </c:pt>
                <c:pt idx="24299">
                  <c:v>404.98333333333335</c:v>
                </c:pt>
                <c:pt idx="24300">
                  <c:v>405</c:v>
                </c:pt>
                <c:pt idx="24301">
                  <c:v>405.01666666666665</c:v>
                </c:pt>
                <c:pt idx="24302">
                  <c:v>405.03333333333336</c:v>
                </c:pt>
                <c:pt idx="24303">
                  <c:v>405.05</c:v>
                </c:pt>
                <c:pt idx="24304">
                  <c:v>405.06666666666666</c:v>
                </c:pt>
                <c:pt idx="24305">
                  <c:v>405.08333333333331</c:v>
                </c:pt>
                <c:pt idx="24306">
                  <c:v>405.1</c:v>
                </c:pt>
                <c:pt idx="24307">
                  <c:v>405.11666666666667</c:v>
                </c:pt>
                <c:pt idx="24308">
                  <c:v>405.13333333333333</c:v>
                </c:pt>
                <c:pt idx="24309">
                  <c:v>405.15</c:v>
                </c:pt>
                <c:pt idx="24310">
                  <c:v>405.16666666666669</c:v>
                </c:pt>
                <c:pt idx="24311">
                  <c:v>405.18333333333334</c:v>
                </c:pt>
                <c:pt idx="24312">
                  <c:v>405.2</c:v>
                </c:pt>
                <c:pt idx="24313">
                  <c:v>405.21666666666664</c:v>
                </c:pt>
                <c:pt idx="24314">
                  <c:v>405.23333333333335</c:v>
                </c:pt>
                <c:pt idx="24315">
                  <c:v>405.25</c:v>
                </c:pt>
                <c:pt idx="24316">
                  <c:v>405.26666666666665</c:v>
                </c:pt>
                <c:pt idx="24317">
                  <c:v>405.28333333333336</c:v>
                </c:pt>
                <c:pt idx="24318">
                  <c:v>405.3</c:v>
                </c:pt>
                <c:pt idx="24319">
                  <c:v>405.31666666666666</c:v>
                </c:pt>
                <c:pt idx="24320">
                  <c:v>405.33333333333331</c:v>
                </c:pt>
                <c:pt idx="24321">
                  <c:v>405.35</c:v>
                </c:pt>
                <c:pt idx="24322">
                  <c:v>405.36666666666667</c:v>
                </c:pt>
                <c:pt idx="24323">
                  <c:v>405.38333333333333</c:v>
                </c:pt>
                <c:pt idx="24324">
                  <c:v>405.4</c:v>
                </c:pt>
                <c:pt idx="24325">
                  <c:v>405.41666666666669</c:v>
                </c:pt>
                <c:pt idx="24326">
                  <c:v>405.43333333333334</c:v>
                </c:pt>
                <c:pt idx="24327">
                  <c:v>405.45</c:v>
                </c:pt>
                <c:pt idx="24328">
                  <c:v>405.46666666666664</c:v>
                </c:pt>
                <c:pt idx="24329">
                  <c:v>405.48333333333335</c:v>
                </c:pt>
                <c:pt idx="24330">
                  <c:v>405.5</c:v>
                </c:pt>
                <c:pt idx="24331">
                  <c:v>405.51666666666665</c:v>
                </c:pt>
                <c:pt idx="24332">
                  <c:v>405.53333333333336</c:v>
                </c:pt>
                <c:pt idx="24333">
                  <c:v>405.55</c:v>
                </c:pt>
                <c:pt idx="24334">
                  <c:v>405.56666666666666</c:v>
                </c:pt>
                <c:pt idx="24335">
                  <c:v>405.58333333333331</c:v>
                </c:pt>
                <c:pt idx="24336">
                  <c:v>405.6</c:v>
                </c:pt>
                <c:pt idx="24337">
                  <c:v>405.61666666666667</c:v>
                </c:pt>
                <c:pt idx="24338">
                  <c:v>405.63333333333333</c:v>
                </c:pt>
                <c:pt idx="24339">
                  <c:v>405.65</c:v>
                </c:pt>
                <c:pt idx="24340">
                  <c:v>405.66666666666669</c:v>
                </c:pt>
                <c:pt idx="24341">
                  <c:v>405.68333333333334</c:v>
                </c:pt>
                <c:pt idx="24342">
                  <c:v>405.7</c:v>
                </c:pt>
                <c:pt idx="24343">
                  <c:v>405.71666666666664</c:v>
                </c:pt>
                <c:pt idx="24344">
                  <c:v>405.73333333333335</c:v>
                </c:pt>
                <c:pt idx="24345">
                  <c:v>405.75</c:v>
                </c:pt>
                <c:pt idx="24346">
                  <c:v>405.76666666666665</c:v>
                </c:pt>
                <c:pt idx="24347">
                  <c:v>405.78333333333336</c:v>
                </c:pt>
                <c:pt idx="24348">
                  <c:v>405.8</c:v>
                </c:pt>
                <c:pt idx="24349">
                  <c:v>405.81666666666666</c:v>
                </c:pt>
                <c:pt idx="24350">
                  <c:v>405.83333333333331</c:v>
                </c:pt>
                <c:pt idx="24351">
                  <c:v>405.85</c:v>
                </c:pt>
                <c:pt idx="24352">
                  <c:v>405.86666666666667</c:v>
                </c:pt>
                <c:pt idx="24353">
                  <c:v>405.88333333333333</c:v>
                </c:pt>
                <c:pt idx="24354">
                  <c:v>405.9</c:v>
                </c:pt>
                <c:pt idx="24355">
                  <c:v>405.91666666666669</c:v>
                </c:pt>
                <c:pt idx="24356">
                  <c:v>405.93333333333334</c:v>
                </c:pt>
                <c:pt idx="24357">
                  <c:v>405.95</c:v>
                </c:pt>
                <c:pt idx="24358">
                  <c:v>405.96666666666664</c:v>
                </c:pt>
                <c:pt idx="24359">
                  <c:v>405.98333333333335</c:v>
                </c:pt>
                <c:pt idx="24360">
                  <c:v>406</c:v>
                </c:pt>
                <c:pt idx="24361">
                  <c:v>406.01666666666665</c:v>
                </c:pt>
                <c:pt idx="24362">
                  <c:v>406.03333333333336</c:v>
                </c:pt>
                <c:pt idx="24363">
                  <c:v>406.05</c:v>
                </c:pt>
                <c:pt idx="24364">
                  <c:v>406.06666666666666</c:v>
                </c:pt>
                <c:pt idx="24365">
                  <c:v>406.08333333333331</c:v>
                </c:pt>
                <c:pt idx="24366">
                  <c:v>406.1</c:v>
                </c:pt>
                <c:pt idx="24367">
                  <c:v>406.11666666666667</c:v>
                </c:pt>
                <c:pt idx="24368">
                  <c:v>406.13333333333333</c:v>
                </c:pt>
                <c:pt idx="24369">
                  <c:v>406.15</c:v>
                </c:pt>
                <c:pt idx="24370">
                  <c:v>406.16666666666669</c:v>
                </c:pt>
                <c:pt idx="24371">
                  <c:v>406.18333333333334</c:v>
                </c:pt>
                <c:pt idx="24372">
                  <c:v>406.2</c:v>
                </c:pt>
                <c:pt idx="24373">
                  <c:v>406.21666666666664</c:v>
                </c:pt>
                <c:pt idx="24374">
                  <c:v>406.23333333333335</c:v>
                </c:pt>
                <c:pt idx="24375">
                  <c:v>406.25</c:v>
                </c:pt>
                <c:pt idx="24376">
                  <c:v>406.26666666666665</c:v>
                </c:pt>
                <c:pt idx="24377">
                  <c:v>406.28333333333336</c:v>
                </c:pt>
                <c:pt idx="24378">
                  <c:v>406.3</c:v>
                </c:pt>
                <c:pt idx="24379">
                  <c:v>406.31666666666666</c:v>
                </c:pt>
                <c:pt idx="24380">
                  <c:v>406.33333333333331</c:v>
                </c:pt>
                <c:pt idx="24381">
                  <c:v>406.35</c:v>
                </c:pt>
                <c:pt idx="24382">
                  <c:v>406.36666666666667</c:v>
                </c:pt>
                <c:pt idx="24383">
                  <c:v>406.38333333333333</c:v>
                </c:pt>
                <c:pt idx="24384">
                  <c:v>406.4</c:v>
                </c:pt>
                <c:pt idx="24385">
                  <c:v>406.41666666666669</c:v>
                </c:pt>
                <c:pt idx="24386">
                  <c:v>406.43333333333334</c:v>
                </c:pt>
                <c:pt idx="24387">
                  <c:v>406.45</c:v>
                </c:pt>
                <c:pt idx="24388">
                  <c:v>406.46666666666664</c:v>
                </c:pt>
                <c:pt idx="24389">
                  <c:v>406.48333333333335</c:v>
                </c:pt>
                <c:pt idx="24390">
                  <c:v>406.5</c:v>
                </c:pt>
                <c:pt idx="24391">
                  <c:v>406.51666666666665</c:v>
                </c:pt>
                <c:pt idx="24392">
                  <c:v>406.53333333333336</c:v>
                </c:pt>
                <c:pt idx="24393">
                  <c:v>406.55</c:v>
                </c:pt>
                <c:pt idx="24394">
                  <c:v>406.56666666666666</c:v>
                </c:pt>
                <c:pt idx="24395">
                  <c:v>406.58333333333331</c:v>
                </c:pt>
                <c:pt idx="24396">
                  <c:v>406.6</c:v>
                </c:pt>
                <c:pt idx="24397">
                  <c:v>406.61666666666667</c:v>
                </c:pt>
                <c:pt idx="24398">
                  <c:v>406.63333333333333</c:v>
                </c:pt>
                <c:pt idx="24399">
                  <c:v>406.65</c:v>
                </c:pt>
                <c:pt idx="24400">
                  <c:v>406.66666666666669</c:v>
                </c:pt>
                <c:pt idx="24401">
                  <c:v>406.68333333333334</c:v>
                </c:pt>
                <c:pt idx="24402">
                  <c:v>406.7</c:v>
                </c:pt>
                <c:pt idx="24403">
                  <c:v>406.71666666666664</c:v>
                </c:pt>
                <c:pt idx="24404">
                  <c:v>406.73333333333335</c:v>
                </c:pt>
                <c:pt idx="24405">
                  <c:v>406.75</c:v>
                </c:pt>
                <c:pt idx="24406">
                  <c:v>406.76666666666665</c:v>
                </c:pt>
                <c:pt idx="24407">
                  <c:v>406.78333333333336</c:v>
                </c:pt>
                <c:pt idx="24408">
                  <c:v>406.8</c:v>
                </c:pt>
                <c:pt idx="24409">
                  <c:v>406.81666666666666</c:v>
                </c:pt>
                <c:pt idx="24410">
                  <c:v>406.83333333333331</c:v>
                </c:pt>
                <c:pt idx="24411">
                  <c:v>406.85</c:v>
                </c:pt>
                <c:pt idx="24412">
                  <c:v>406.86666666666667</c:v>
                </c:pt>
                <c:pt idx="24413">
                  <c:v>406.88333333333333</c:v>
                </c:pt>
                <c:pt idx="24414">
                  <c:v>406.9</c:v>
                </c:pt>
                <c:pt idx="24415">
                  <c:v>406.91666666666669</c:v>
                </c:pt>
                <c:pt idx="24416">
                  <c:v>406.93333333333334</c:v>
                </c:pt>
                <c:pt idx="24417">
                  <c:v>406.95</c:v>
                </c:pt>
                <c:pt idx="24418">
                  <c:v>406.96666666666664</c:v>
                </c:pt>
                <c:pt idx="24419">
                  <c:v>406.98333333333335</c:v>
                </c:pt>
                <c:pt idx="24420">
                  <c:v>407</c:v>
                </c:pt>
                <c:pt idx="24421">
                  <c:v>407.01666666666665</c:v>
                </c:pt>
                <c:pt idx="24422">
                  <c:v>407.03333333333336</c:v>
                </c:pt>
                <c:pt idx="24423">
                  <c:v>407.05</c:v>
                </c:pt>
                <c:pt idx="24424">
                  <c:v>407.06666666666666</c:v>
                </c:pt>
                <c:pt idx="24425">
                  <c:v>407.08333333333331</c:v>
                </c:pt>
                <c:pt idx="24426">
                  <c:v>407.1</c:v>
                </c:pt>
                <c:pt idx="24427">
                  <c:v>407.11666666666667</c:v>
                </c:pt>
                <c:pt idx="24428">
                  <c:v>407.13333333333333</c:v>
                </c:pt>
                <c:pt idx="24429">
                  <c:v>407.15</c:v>
                </c:pt>
                <c:pt idx="24430">
                  <c:v>407.16666666666669</c:v>
                </c:pt>
                <c:pt idx="24431">
                  <c:v>407.18333333333334</c:v>
                </c:pt>
                <c:pt idx="24432">
                  <c:v>407.2</c:v>
                </c:pt>
                <c:pt idx="24433">
                  <c:v>407.21666666666664</c:v>
                </c:pt>
                <c:pt idx="24434">
                  <c:v>407.23333333333335</c:v>
                </c:pt>
                <c:pt idx="24435">
                  <c:v>407.25</c:v>
                </c:pt>
                <c:pt idx="24436">
                  <c:v>407.26666666666665</c:v>
                </c:pt>
                <c:pt idx="24437">
                  <c:v>407.28333333333336</c:v>
                </c:pt>
                <c:pt idx="24438">
                  <c:v>407.3</c:v>
                </c:pt>
                <c:pt idx="24439">
                  <c:v>407.31666666666666</c:v>
                </c:pt>
                <c:pt idx="24440">
                  <c:v>407.33333333333331</c:v>
                </c:pt>
                <c:pt idx="24441">
                  <c:v>407.35</c:v>
                </c:pt>
                <c:pt idx="24442">
                  <c:v>407.36666666666667</c:v>
                </c:pt>
                <c:pt idx="24443">
                  <c:v>407.38333333333333</c:v>
                </c:pt>
                <c:pt idx="24444">
                  <c:v>407.4</c:v>
                </c:pt>
                <c:pt idx="24445">
                  <c:v>407.41666666666669</c:v>
                </c:pt>
                <c:pt idx="24446">
                  <c:v>407.43333333333334</c:v>
                </c:pt>
                <c:pt idx="24447">
                  <c:v>407.45</c:v>
                </c:pt>
                <c:pt idx="24448">
                  <c:v>407.46666666666664</c:v>
                </c:pt>
                <c:pt idx="24449">
                  <c:v>407.48333333333335</c:v>
                </c:pt>
                <c:pt idx="24450">
                  <c:v>407.5</c:v>
                </c:pt>
                <c:pt idx="24451">
                  <c:v>407.51666666666665</c:v>
                </c:pt>
                <c:pt idx="24452">
                  <c:v>407.53333333333336</c:v>
                </c:pt>
                <c:pt idx="24453">
                  <c:v>407.55</c:v>
                </c:pt>
                <c:pt idx="24454">
                  <c:v>407.56666666666666</c:v>
                </c:pt>
                <c:pt idx="24455">
                  <c:v>407.58333333333331</c:v>
                </c:pt>
                <c:pt idx="24456">
                  <c:v>407.6</c:v>
                </c:pt>
                <c:pt idx="24457">
                  <c:v>407.61666666666667</c:v>
                </c:pt>
                <c:pt idx="24458">
                  <c:v>407.63333333333333</c:v>
                </c:pt>
                <c:pt idx="24459">
                  <c:v>407.65</c:v>
                </c:pt>
                <c:pt idx="24460">
                  <c:v>407.66666666666669</c:v>
                </c:pt>
                <c:pt idx="24461">
                  <c:v>407.68333333333334</c:v>
                </c:pt>
                <c:pt idx="24462">
                  <c:v>407.7</c:v>
                </c:pt>
                <c:pt idx="24463">
                  <c:v>407.71666666666664</c:v>
                </c:pt>
                <c:pt idx="24464">
                  <c:v>407.73333333333335</c:v>
                </c:pt>
                <c:pt idx="24465">
                  <c:v>407.75</c:v>
                </c:pt>
                <c:pt idx="24466">
                  <c:v>407.76666666666665</c:v>
                </c:pt>
                <c:pt idx="24467">
                  <c:v>407.78333333333336</c:v>
                </c:pt>
                <c:pt idx="24468">
                  <c:v>407.8</c:v>
                </c:pt>
                <c:pt idx="24469">
                  <c:v>407.81666666666666</c:v>
                </c:pt>
                <c:pt idx="24470">
                  <c:v>407.83333333333331</c:v>
                </c:pt>
                <c:pt idx="24471">
                  <c:v>407.85</c:v>
                </c:pt>
                <c:pt idx="24472">
                  <c:v>407.86666666666667</c:v>
                </c:pt>
                <c:pt idx="24473">
                  <c:v>407.88333333333333</c:v>
                </c:pt>
                <c:pt idx="24474">
                  <c:v>407.9</c:v>
                </c:pt>
                <c:pt idx="24475">
                  <c:v>407.91666666666669</c:v>
                </c:pt>
                <c:pt idx="24476">
                  <c:v>407.93333333333334</c:v>
                </c:pt>
                <c:pt idx="24477">
                  <c:v>407.95</c:v>
                </c:pt>
                <c:pt idx="24478">
                  <c:v>407.96666666666664</c:v>
                </c:pt>
                <c:pt idx="24479">
                  <c:v>407.98333333333335</c:v>
                </c:pt>
                <c:pt idx="24480">
                  <c:v>408</c:v>
                </c:pt>
                <c:pt idx="24481">
                  <c:v>408.01666666666665</c:v>
                </c:pt>
                <c:pt idx="24482">
                  <c:v>408.03333333333336</c:v>
                </c:pt>
                <c:pt idx="24483">
                  <c:v>408.05</c:v>
                </c:pt>
                <c:pt idx="24484">
                  <c:v>408.06666666666666</c:v>
                </c:pt>
                <c:pt idx="24485">
                  <c:v>408.08333333333331</c:v>
                </c:pt>
                <c:pt idx="24486">
                  <c:v>408.1</c:v>
                </c:pt>
                <c:pt idx="24487">
                  <c:v>408.11666666666667</c:v>
                </c:pt>
                <c:pt idx="24488">
                  <c:v>408.13333333333333</c:v>
                </c:pt>
                <c:pt idx="24489">
                  <c:v>408.15</c:v>
                </c:pt>
                <c:pt idx="24490">
                  <c:v>408.16666666666669</c:v>
                </c:pt>
                <c:pt idx="24491">
                  <c:v>408.18333333333334</c:v>
                </c:pt>
                <c:pt idx="24492">
                  <c:v>408.2</c:v>
                </c:pt>
                <c:pt idx="24493">
                  <c:v>408.21666666666664</c:v>
                </c:pt>
                <c:pt idx="24494">
                  <c:v>408.23333333333335</c:v>
                </c:pt>
                <c:pt idx="24495">
                  <c:v>408.25</c:v>
                </c:pt>
                <c:pt idx="24496">
                  <c:v>408.26666666666665</c:v>
                </c:pt>
                <c:pt idx="24497">
                  <c:v>408.28333333333336</c:v>
                </c:pt>
                <c:pt idx="24498">
                  <c:v>408.3</c:v>
                </c:pt>
                <c:pt idx="24499">
                  <c:v>408.31666666666666</c:v>
                </c:pt>
                <c:pt idx="24500">
                  <c:v>408.33333333333331</c:v>
                </c:pt>
                <c:pt idx="24501">
                  <c:v>408.35</c:v>
                </c:pt>
                <c:pt idx="24502">
                  <c:v>408.36666666666667</c:v>
                </c:pt>
                <c:pt idx="24503">
                  <c:v>408.38333333333333</c:v>
                </c:pt>
                <c:pt idx="24504">
                  <c:v>408.4</c:v>
                </c:pt>
                <c:pt idx="24505">
                  <c:v>408.41666666666669</c:v>
                </c:pt>
                <c:pt idx="24506">
                  <c:v>408.43333333333334</c:v>
                </c:pt>
                <c:pt idx="24507">
                  <c:v>408.45</c:v>
                </c:pt>
                <c:pt idx="24508">
                  <c:v>408.46666666666664</c:v>
                </c:pt>
                <c:pt idx="24509">
                  <c:v>408.48333333333335</c:v>
                </c:pt>
                <c:pt idx="24510">
                  <c:v>408.5</c:v>
                </c:pt>
                <c:pt idx="24511">
                  <c:v>408.51666666666665</c:v>
                </c:pt>
                <c:pt idx="24512">
                  <c:v>408.53333333333336</c:v>
                </c:pt>
                <c:pt idx="24513">
                  <c:v>408.55</c:v>
                </c:pt>
                <c:pt idx="24514">
                  <c:v>408.56666666666666</c:v>
                </c:pt>
                <c:pt idx="24515">
                  <c:v>408.58333333333331</c:v>
                </c:pt>
                <c:pt idx="24516">
                  <c:v>408.6</c:v>
                </c:pt>
                <c:pt idx="24517">
                  <c:v>408.61666666666667</c:v>
                </c:pt>
                <c:pt idx="24518">
                  <c:v>408.63333333333333</c:v>
                </c:pt>
                <c:pt idx="24519">
                  <c:v>408.65</c:v>
                </c:pt>
                <c:pt idx="24520">
                  <c:v>408.66666666666669</c:v>
                </c:pt>
                <c:pt idx="24521">
                  <c:v>408.68333333333334</c:v>
                </c:pt>
                <c:pt idx="24522">
                  <c:v>408.7</c:v>
                </c:pt>
                <c:pt idx="24523">
                  <c:v>408.71666666666664</c:v>
                </c:pt>
                <c:pt idx="24524">
                  <c:v>408.73333333333335</c:v>
                </c:pt>
                <c:pt idx="24525">
                  <c:v>408.75</c:v>
                </c:pt>
                <c:pt idx="24526">
                  <c:v>408.76666666666665</c:v>
                </c:pt>
                <c:pt idx="24527">
                  <c:v>408.78333333333336</c:v>
                </c:pt>
                <c:pt idx="24528">
                  <c:v>408.8</c:v>
                </c:pt>
                <c:pt idx="24529">
                  <c:v>408.81666666666666</c:v>
                </c:pt>
                <c:pt idx="24530">
                  <c:v>408.83333333333331</c:v>
                </c:pt>
                <c:pt idx="24531">
                  <c:v>408.85</c:v>
                </c:pt>
                <c:pt idx="24532">
                  <c:v>408.86666666666667</c:v>
                </c:pt>
                <c:pt idx="24533">
                  <c:v>408.88333333333333</c:v>
                </c:pt>
                <c:pt idx="24534">
                  <c:v>408.9</c:v>
                </c:pt>
                <c:pt idx="24535">
                  <c:v>408.91666666666669</c:v>
                </c:pt>
                <c:pt idx="24536">
                  <c:v>408.93333333333334</c:v>
                </c:pt>
                <c:pt idx="24537">
                  <c:v>408.95</c:v>
                </c:pt>
                <c:pt idx="24538">
                  <c:v>408.96666666666664</c:v>
                </c:pt>
                <c:pt idx="24539">
                  <c:v>408.98333333333335</c:v>
                </c:pt>
                <c:pt idx="24540">
                  <c:v>409</c:v>
                </c:pt>
                <c:pt idx="24541">
                  <c:v>409.01666666666665</c:v>
                </c:pt>
                <c:pt idx="24542">
                  <c:v>409.03333333333336</c:v>
                </c:pt>
                <c:pt idx="24543">
                  <c:v>409.05</c:v>
                </c:pt>
                <c:pt idx="24544">
                  <c:v>409.06666666666666</c:v>
                </c:pt>
                <c:pt idx="24545">
                  <c:v>409.08333333333331</c:v>
                </c:pt>
                <c:pt idx="24546">
                  <c:v>409.1</c:v>
                </c:pt>
                <c:pt idx="24547">
                  <c:v>409.11666666666667</c:v>
                </c:pt>
                <c:pt idx="24548">
                  <c:v>409.13333333333333</c:v>
                </c:pt>
                <c:pt idx="24549">
                  <c:v>409.15</c:v>
                </c:pt>
                <c:pt idx="24550">
                  <c:v>409.16666666666669</c:v>
                </c:pt>
                <c:pt idx="24551">
                  <c:v>409.18333333333334</c:v>
                </c:pt>
                <c:pt idx="24552">
                  <c:v>409.2</c:v>
                </c:pt>
                <c:pt idx="24553">
                  <c:v>409.21666666666664</c:v>
                </c:pt>
                <c:pt idx="24554">
                  <c:v>409.23333333333335</c:v>
                </c:pt>
                <c:pt idx="24555">
                  <c:v>409.25</c:v>
                </c:pt>
                <c:pt idx="24556">
                  <c:v>409.26666666666665</c:v>
                </c:pt>
                <c:pt idx="24557">
                  <c:v>409.28333333333336</c:v>
                </c:pt>
                <c:pt idx="24558">
                  <c:v>409.3</c:v>
                </c:pt>
                <c:pt idx="24559">
                  <c:v>409.31666666666666</c:v>
                </c:pt>
                <c:pt idx="24560">
                  <c:v>409.33333333333331</c:v>
                </c:pt>
                <c:pt idx="24561">
                  <c:v>409.35</c:v>
                </c:pt>
                <c:pt idx="24562">
                  <c:v>409.36666666666667</c:v>
                </c:pt>
                <c:pt idx="24563">
                  <c:v>409.38333333333333</c:v>
                </c:pt>
                <c:pt idx="24564">
                  <c:v>409.4</c:v>
                </c:pt>
                <c:pt idx="24565">
                  <c:v>409.41666666666669</c:v>
                </c:pt>
                <c:pt idx="24566">
                  <c:v>409.43333333333334</c:v>
                </c:pt>
                <c:pt idx="24567">
                  <c:v>409.45</c:v>
                </c:pt>
                <c:pt idx="24568">
                  <c:v>409.46666666666664</c:v>
                </c:pt>
                <c:pt idx="24569">
                  <c:v>409.48333333333335</c:v>
                </c:pt>
                <c:pt idx="24570">
                  <c:v>409.5</c:v>
                </c:pt>
                <c:pt idx="24571">
                  <c:v>409.51666666666665</c:v>
                </c:pt>
                <c:pt idx="24572">
                  <c:v>409.53333333333336</c:v>
                </c:pt>
                <c:pt idx="24573">
                  <c:v>409.55</c:v>
                </c:pt>
                <c:pt idx="24574">
                  <c:v>409.56666666666666</c:v>
                </c:pt>
                <c:pt idx="24575">
                  <c:v>409.58333333333331</c:v>
                </c:pt>
                <c:pt idx="24576">
                  <c:v>409.6</c:v>
                </c:pt>
                <c:pt idx="24577">
                  <c:v>409.61666666666667</c:v>
                </c:pt>
                <c:pt idx="24578">
                  <c:v>409.63333333333333</c:v>
                </c:pt>
                <c:pt idx="24579">
                  <c:v>409.65</c:v>
                </c:pt>
                <c:pt idx="24580">
                  <c:v>409.66666666666669</c:v>
                </c:pt>
                <c:pt idx="24581">
                  <c:v>409.68333333333334</c:v>
                </c:pt>
                <c:pt idx="24582">
                  <c:v>409.7</c:v>
                </c:pt>
                <c:pt idx="24583">
                  <c:v>409.71666666666664</c:v>
                </c:pt>
                <c:pt idx="24584">
                  <c:v>409.73333333333335</c:v>
                </c:pt>
                <c:pt idx="24585">
                  <c:v>409.75</c:v>
                </c:pt>
                <c:pt idx="24586">
                  <c:v>409.76666666666665</c:v>
                </c:pt>
                <c:pt idx="24587">
                  <c:v>409.78333333333336</c:v>
                </c:pt>
                <c:pt idx="24588">
                  <c:v>409.8</c:v>
                </c:pt>
                <c:pt idx="24589">
                  <c:v>409.81666666666666</c:v>
                </c:pt>
                <c:pt idx="24590">
                  <c:v>409.83333333333331</c:v>
                </c:pt>
                <c:pt idx="24591">
                  <c:v>409.85</c:v>
                </c:pt>
                <c:pt idx="24592">
                  <c:v>409.86666666666667</c:v>
                </c:pt>
                <c:pt idx="24593">
                  <c:v>409.88333333333333</c:v>
                </c:pt>
                <c:pt idx="24594">
                  <c:v>409.9</c:v>
                </c:pt>
                <c:pt idx="24595">
                  <c:v>409.91666666666669</c:v>
                </c:pt>
                <c:pt idx="24596">
                  <c:v>409.93333333333334</c:v>
                </c:pt>
                <c:pt idx="24597">
                  <c:v>409.95</c:v>
                </c:pt>
                <c:pt idx="24598">
                  <c:v>409.96666666666664</c:v>
                </c:pt>
                <c:pt idx="24599">
                  <c:v>409.98333333333335</c:v>
                </c:pt>
                <c:pt idx="24600">
                  <c:v>410</c:v>
                </c:pt>
                <c:pt idx="24601">
                  <c:v>410.01666666666665</c:v>
                </c:pt>
                <c:pt idx="24602">
                  <c:v>410.03333333333336</c:v>
                </c:pt>
                <c:pt idx="24603">
                  <c:v>410.05</c:v>
                </c:pt>
                <c:pt idx="24604">
                  <c:v>410.06666666666666</c:v>
                </c:pt>
                <c:pt idx="24605">
                  <c:v>410.08333333333331</c:v>
                </c:pt>
                <c:pt idx="24606">
                  <c:v>410.1</c:v>
                </c:pt>
                <c:pt idx="24607">
                  <c:v>410.11666666666667</c:v>
                </c:pt>
                <c:pt idx="24608">
                  <c:v>410.13333333333333</c:v>
                </c:pt>
                <c:pt idx="24609">
                  <c:v>410.15</c:v>
                </c:pt>
                <c:pt idx="24610">
                  <c:v>410.16666666666669</c:v>
                </c:pt>
                <c:pt idx="24611">
                  <c:v>410.18333333333334</c:v>
                </c:pt>
                <c:pt idx="24612">
                  <c:v>410.2</c:v>
                </c:pt>
                <c:pt idx="24613">
                  <c:v>410.21666666666664</c:v>
                </c:pt>
                <c:pt idx="24614">
                  <c:v>410.23333333333335</c:v>
                </c:pt>
                <c:pt idx="24615">
                  <c:v>410.25</c:v>
                </c:pt>
                <c:pt idx="24616">
                  <c:v>410.26666666666665</c:v>
                </c:pt>
                <c:pt idx="24617">
                  <c:v>410.28333333333336</c:v>
                </c:pt>
                <c:pt idx="24618">
                  <c:v>410.3</c:v>
                </c:pt>
                <c:pt idx="24619">
                  <c:v>410.31666666666666</c:v>
                </c:pt>
                <c:pt idx="24620">
                  <c:v>410.33333333333331</c:v>
                </c:pt>
                <c:pt idx="24621">
                  <c:v>410.35</c:v>
                </c:pt>
                <c:pt idx="24622">
                  <c:v>410.36666666666667</c:v>
                </c:pt>
                <c:pt idx="24623">
                  <c:v>410.38333333333333</c:v>
                </c:pt>
                <c:pt idx="24624">
                  <c:v>410.4</c:v>
                </c:pt>
                <c:pt idx="24625">
                  <c:v>410.41666666666669</c:v>
                </c:pt>
                <c:pt idx="24626">
                  <c:v>410.43333333333334</c:v>
                </c:pt>
                <c:pt idx="24627">
                  <c:v>410.45</c:v>
                </c:pt>
                <c:pt idx="24628">
                  <c:v>410.46666666666664</c:v>
                </c:pt>
                <c:pt idx="24629">
                  <c:v>410.48333333333335</c:v>
                </c:pt>
                <c:pt idx="24630">
                  <c:v>410.5</c:v>
                </c:pt>
                <c:pt idx="24631">
                  <c:v>410.51666666666665</c:v>
                </c:pt>
                <c:pt idx="24632">
                  <c:v>410.53333333333336</c:v>
                </c:pt>
                <c:pt idx="24633">
                  <c:v>410.55</c:v>
                </c:pt>
                <c:pt idx="24634">
                  <c:v>410.56666666666666</c:v>
                </c:pt>
                <c:pt idx="24635">
                  <c:v>410.58333333333331</c:v>
                </c:pt>
                <c:pt idx="24636">
                  <c:v>410.6</c:v>
                </c:pt>
                <c:pt idx="24637">
                  <c:v>410.61666666666667</c:v>
                </c:pt>
                <c:pt idx="24638">
                  <c:v>410.63333333333333</c:v>
                </c:pt>
                <c:pt idx="24639">
                  <c:v>410.65</c:v>
                </c:pt>
                <c:pt idx="24640">
                  <c:v>410.66666666666669</c:v>
                </c:pt>
                <c:pt idx="24641">
                  <c:v>410.68333333333334</c:v>
                </c:pt>
                <c:pt idx="24642">
                  <c:v>410.7</c:v>
                </c:pt>
                <c:pt idx="24643">
                  <c:v>410.71666666666664</c:v>
                </c:pt>
                <c:pt idx="24644">
                  <c:v>410.73333333333335</c:v>
                </c:pt>
                <c:pt idx="24645">
                  <c:v>410.75</c:v>
                </c:pt>
                <c:pt idx="24646">
                  <c:v>410.76666666666665</c:v>
                </c:pt>
                <c:pt idx="24647">
                  <c:v>410.78333333333336</c:v>
                </c:pt>
                <c:pt idx="24648">
                  <c:v>410.8</c:v>
                </c:pt>
                <c:pt idx="24649">
                  <c:v>410.81666666666666</c:v>
                </c:pt>
                <c:pt idx="24650">
                  <c:v>410.83333333333331</c:v>
                </c:pt>
                <c:pt idx="24651">
                  <c:v>410.85</c:v>
                </c:pt>
                <c:pt idx="24652">
                  <c:v>410.86666666666667</c:v>
                </c:pt>
                <c:pt idx="24653">
                  <c:v>410.88333333333333</c:v>
                </c:pt>
                <c:pt idx="24654">
                  <c:v>410.9</c:v>
                </c:pt>
                <c:pt idx="24655">
                  <c:v>410.91666666666669</c:v>
                </c:pt>
                <c:pt idx="24656">
                  <c:v>410.93333333333334</c:v>
                </c:pt>
                <c:pt idx="24657">
                  <c:v>410.95</c:v>
                </c:pt>
                <c:pt idx="24658">
                  <c:v>410.96666666666664</c:v>
                </c:pt>
                <c:pt idx="24659">
                  <c:v>410.98333333333335</c:v>
                </c:pt>
                <c:pt idx="24660">
                  <c:v>411</c:v>
                </c:pt>
                <c:pt idx="24661">
                  <c:v>411.01666666666665</c:v>
                </c:pt>
                <c:pt idx="24662">
                  <c:v>411.03333333333336</c:v>
                </c:pt>
                <c:pt idx="24663">
                  <c:v>411.05</c:v>
                </c:pt>
                <c:pt idx="24664">
                  <c:v>411.06666666666666</c:v>
                </c:pt>
                <c:pt idx="24665">
                  <c:v>411.08333333333331</c:v>
                </c:pt>
                <c:pt idx="24666">
                  <c:v>411.1</c:v>
                </c:pt>
                <c:pt idx="24667">
                  <c:v>411.11666666666667</c:v>
                </c:pt>
                <c:pt idx="24668">
                  <c:v>411.13333333333333</c:v>
                </c:pt>
                <c:pt idx="24669">
                  <c:v>411.15</c:v>
                </c:pt>
                <c:pt idx="24670">
                  <c:v>411.16666666666669</c:v>
                </c:pt>
                <c:pt idx="24671">
                  <c:v>411.18333333333334</c:v>
                </c:pt>
                <c:pt idx="24672">
                  <c:v>411.2</c:v>
                </c:pt>
                <c:pt idx="24673">
                  <c:v>411.21666666666664</c:v>
                </c:pt>
                <c:pt idx="24674">
                  <c:v>411.23333333333335</c:v>
                </c:pt>
                <c:pt idx="24675">
                  <c:v>411.25</c:v>
                </c:pt>
                <c:pt idx="24676">
                  <c:v>411.26666666666665</c:v>
                </c:pt>
                <c:pt idx="24677">
                  <c:v>411.28333333333336</c:v>
                </c:pt>
                <c:pt idx="24678">
                  <c:v>411.3</c:v>
                </c:pt>
                <c:pt idx="24679">
                  <c:v>411.31666666666666</c:v>
                </c:pt>
                <c:pt idx="24680">
                  <c:v>411.33333333333331</c:v>
                </c:pt>
                <c:pt idx="24681">
                  <c:v>411.35</c:v>
                </c:pt>
                <c:pt idx="24682">
                  <c:v>411.36666666666667</c:v>
                </c:pt>
                <c:pt idx="24683">
                  <c:v>411.38333333333333</c:v>
                </c:pt>
                <c:pt idx="24684">
                  <c:v>411.4</c:v>
                </c:pt>
                <c:pt idx="24685">
                  <c:v>411.41666666666669</c:v>
                </c:pt>
                <c:pt idx="24686">
                  <c:v>411.43333333333334</c:v>
                </c:pt>
                <c:pt idx="24687">
                  <c:v>411.45</c:v>
                </c:pt>
                <c:pt idx="24688">
                  <c:v>411.46666666666664</c:v>
                </c:pt>
                <c:pt idx="24689">
                  <c:v>411.48333333333335</c:v>
                </c:pt>
                <c:pt idx="24690">
                  <c:v>411.5</c:v>
                </c:pt>
                <c:pt idx="24691">
                  <c:v>411.51666666666665</c:v>
                </c:pt>
                <c:pt idx="24692">
                  <c:v>411.53333333333336</c:v>
                </c:pt>
                <c:pt idx="24693">
                  <c:v>411.55</c:v>
                </c:pt>
                <c:pt idx="24694">
                  <c:v>411.56666666666666</c:v>
                </c:pt>
                <c:pt idx="24695">
                  <c:v>411.58333333333331</c:v>
                </c:pt>
                <c:pt idx="24696">
                  <c:v>411.6</c:v>
                </c:pt>
                <c:pt idx="24697">
                  <c:v>411.61666666666667</c:v>
                </c:pt>
                <c:pt idx="24698">
                  <c:v>411.63333333333333</c:v>
                </c:pt>
                <c:pt idx="24699">
                  <c:v>411.65</c:v>
                </c:pt>
                <c:pt idx="24700">
                  <c:v>411.66666666666669</c:v>
                </c:pt>
                <c:pt idx="24701">
                  <c:v>411.68333333333334</c:v>
                </c:pt>
                <c:pt idx="24702">
                  <c:v>411.7</c:v>
                </c:pt>
                <c:pt idx="24703">
                  <c:v>411.71666666666664</c:v>
                </c:pt>
                <c:pt idx="24704">
                  <c:v>411.73333333333335</c:v>
                </c:pt>
                <c:pt idx="24705">
                  <c:v>411.75</c:v>
                </c:pt>
                <c:pt idx="24706">
                  <c:v>411.76666666666665</c:v>
                </c:pt>
                <c:pt idx="24707">
                  <c:v>411.78333333333336</c:v>
                </c:pt>
                <c:pt idx="24708">
                  <c:v>411.8</c:v>
                </c:pt>
                <c:pt idx="24709">
                  <c:v>411.81666666666666</c:v>
                </c:pt>
                <c:pt idx="24710">
                  <c:v>411.83333333333331</c:v>
                </c:pt>
                <c:pt idx="24711">
                  <c:v>411.85</c:v>
                </c:pt>
                <c:pt idx="24712">
                  <c:v>411.86666666666667</c:v>
                </c:pt>
                <c:pt idx="24713">
                  <c:v>411.88333333333333</c:v>
                </c:pt>
                <c:pt idx="24714">
                  <c:v>411.9</c:v>
                </c:pt>
                <c:pt idx="24715">
                  <c:v>411.91666666666669</c:v>
                </c:pt>
                <c:pt idx="24716">
                  <c:v>411.93333333333334</c:v>
                </c:pt>
                <c:pt idx="24717">
                  <c:v>411.95</c:v>
                </c:pt>
                <c:pt idx="24718">
                  <c:v>411.96666666666664</c:v>
                </c:pt>
                <c:pt idx="24719">
                  <c:v>411.98333333333335</c:v>
                </c:pt>
                <c:pt idx="24720">
                  <c:v>412</c:v>
                </c:pt>
                <c:pt idx="24721">
                  <c:v>412.01666666666665</c:v>
                </c:pt>
                <c:pt idx="24722">
                  <c:v>412.03333333333336</c:v>
                </c:pt>
                <c:pt idx="24723">
                  <c:v>412.05</c:v>
                </c:pt>
                <c:pt idx="24724">
                  <c:v>412.06666666666666</c:v>
                </c:pt>
                <c:pt idx="24725">
                  <c:v>412.08333333333331</c:v>
                </c:pt>
                <c:pt idx="24726">
                  <c:v>412.1</c:v>
                </c:pt>
                <c:pt idx="24727">
                  <c:v>412.11666666666667</c:v>
                </c:pt>
                <c:pt idx="24728">
                  <c:v>412.13333333333333</c:v>
                </c:pt>
                <c:pt idx="24729">
                  <c:v>412.15</c:v>
                </c:pt>
                <c:pt idx="24730">
                  <c:v>412.16666666666669</c:v>
                </c:pt>
                <c:pt idx="24731">
                  <c:v>412.18333333333334</c:v>
                </c:pt>
                <c:pt idx="24732">
                  <c:v>412.2</c:v>
                </c:pt>
                <c:pt idx="24733">
                  <c:v>412.21666666666664</c:v>
                </c:pt>
                <c:pt idx="24734">
                  <c:v>412.23333333333335</c:v>
                </c:pt>
                <c:pt idx="24735">
                  <c:v>412.25</c:v>
                </c:pt>
                <c:pt idx="24736">
                  <c:v>412.26666666666665</c:v>
                </c:pt>
                <c:pt idx="24737">
                  <c:v>412.28333333333336</c:v>
                </c:pt>
                <c:pt idx="24738">
                  <c:v>412.3</c:v>
                </c:pt>
                <c:pt idx="24739">
                  <c:v>412.31666666666666</c:v>
                </c:pt>
                <c:pt idx="24740">
                  <c:v>412.33333333333331</c:v>
                </c:pt>
                <c:pt idx="24741">
                  <c:v>412.35</c:v>
                </c:pt>
                <c:pt idx="24742">
                  <c:v>412.36666666666667</c:v>
                </c:pt>
                <c:pt idx="24743">
                  <c:v>412.38333333333333</c:v>
                </c:pt>
                <c:pt idx="24744">
                  <c:v>412.4</c:v>
                </c:pt>
                <c:pt idx="24745">
                  <c:v>412.41666666666669</c:v>
                </c:pt>
                <c:pt idx="24746">
                  <c:v>412.43333333333334</c:v>
                </c:pt>
                <c:pt idx="24747">
                  <c:v>412.45</c:v>
                </c:pt>
                <c:pt idx="24748">
                  <c:v>412.46666666666664</c:v>
                </c:pt>
                <c:pt idx="24749">
                  <c:v>412.48333333333335</c:v>
                </c:pt>
                <c:pt idx="24750">
                  <c:v>412.5</c:v>
                </c:pt>
                <c:pt idx="24751">
                  <c:v>412.51666666666665</c:v>
                </c:pt>
                <c:pt idx="24752">
                  <c:v>412.53333333333336</c:v>
                </c:pt>
                <c:pt idx="24753">
                  <c:v>412.55</c:v>
                </c:pt>
                <c:pt idx="24754">
                  <c:v>412.56666666666666</c:v>
                </c:pt>
                <c:pt idx="24755">
                  <c:v>412.58333333333331</c:v>
                </c:pt>
                <c:pt idx="24756">
                  <c:v>412.6</c:v>
                </c:pt>
                <c:pt idx="24757">
                  <c:v>412.61666666666667</c:v>
                </c:pt>
                <c:pt idx="24758">
                  <c:v>412.63333333333333</c:v>
                </c:pt>
                <c:pt idx="24759">
                  <c:v>412.65</c:v>
                </c:pt>
                <c:pt idx="24760">
                  <c:v>412.66666666666669</c:v>
                </c:pt>
                <c:pt idx="24761">
                  <c:v>412.68333333333334</c:v>
                </c:pt>
                <c:pt idx="24762">
                  <c:v>412.7</c:v>
                </c:pt>
                <c:pt idx="24763">
                  <c:v>412.71666666666664</c:v>
                </c:pt>
                <c:pt idx="24764">
                  <c:v>412.73333333333335</c:v>
                </c:pt>
                <c:pt idx="24765">
                  <c:v>412.75</c:v>
                </c:pt>
                <c:pt idx="24766">
                  <c:v>412.76666666666665</c:v>
                </c:pt>
                <c:pt idx="24767">
                  <c:v>412.78333333333336</c:v>
                </c:pt>
                <c:pt idx="24768">
                  <c:v>412.8</c:v>
                </c:pt>
                <c:pt idx="24769">
                  <c:v>412.81666666666666</c:v>
                </c:pt>
                <c:pt idx="24770">
                  <c:v>412.83333333333331</c:v>
                </c:pt>
                <c:pt idx="24771">
                  <c:v>412.85</c:v>
                </c:pt>
                <c:pt idx="24772">
                  <c:v>412.86666666666667</c:v>
                </c:pt>
                <c:pt idx="24773">
                  <c:v>412.88333333333333</c:v>
                </c:pt>
                <c:pt idx="24774">
                  <c:v>412.9</c:v>
                </c:pt>
                <c:pt idx="24775">
                  <c:v>412.91666666666669</c:v>
                </c:pt>
                <c:pt idx="24776">
                  <c:v>412.93333333333334</c:v>
                </c:pt>
                <c:pt idx="24777">
                  <c:v>412.95</c:v>
                </c:pt>
                <c:pt idx="24778">
                  <c:v>412.96666666666664</c:v>
                </c:pt>
                <c:pt idx="24779">
                  <c:v>412.98333333333335</c:v>
                </c:pt>
                <c:pt idx="24780">
                  <c:v>413</c:v>
                </c:pt>
                <c:pt idx="24781">
                  <c:v>413.01666666666665</c:v>
                </c:pt>
                <c:pt idx="24782">
                  <c:v>413.03333333333336</c:v>
                </c:pt>
                <c:pt idx="24783">
                  <c:v>413.05</c:v>
                </c:pt>
                <c:pt idx="24784">
                  <c:v>413.06666666666666</c:v>
                </c:pt>
                <c:pt idx="24785">
                  <c:v>413.08333333333331</c:v>
                </c:pt>
                <c:pt idx="24786">
                  <c:v>413.1</c:v>
                </c:pt>
                <c:pt idx="24787">
                  <c:v>413.11666666666667</c:v>
                </c:pt>
                <c:pt idx="24788">
                  <c:v>413.13333333333333</c:v>
                </c:pt>
                <c:pt idx="24789">
                  <c:v>413.15</c:v>
                </c:pt>
                <c:pt idx="24790">
                  <c:v>413.16666666666669</c:v>
                </c:pt>
                <c:pt idx="24791">
                  <c:v>413.18333333333334</c:v>
                </c:pt>
                <c:pt idx="24792">
                  <c:v>413.2</c:v>
                </c:pt>
                <c:pt idx="24793">
                  <c:v>413.21666666666664</c:v>
                </c:pt>
                <c:pt idx="24794">
                  <c:v>413.23333333333335</c:v>
                </c:pt>
                <c:pt idx="24795">
                  <c:v>413.25</c:v>
                </c:pt>
                <c:pt idx="24796">
                  <c:v>413.26666666666665</c:v>
                </c:pt>
                <c:pt idx="24797">
                  <c:v>413.28333333333336</c:v>
                </c:pt>
                <c:pt idx="24798">
                  <c:v>413.3</c:v>
                </c:pt>
                <c:pt idx="24799">
                  <c:v>413.31666666666666</c:v>
                </c:pt>
                <c:pt idx="24800">
                  <c:v>413.33333333333331</c:v>
                </c:pt>
                <c:pt idx="24801">
                  <c:v>413.35</c:v>
                </c:pt>
                <c:pt idx="24802">
                  <c:v>413.36666666666667</c:v>
                </c:pt>
                <c:pt idx="24803">
                  <c:v>413.38333333333333</c:v>
                </c:pt>
                <c:pt idx="24804">
                  <c:v>413.4</c:v>
                </c:pt>
                <c:pt idx="24805">
                  <c:v>413.41666666666669</c:v>
                </c:pt>
                <c:pt idx="24806">
                  <c:v>413.43333333333334</c:v>
                </c:pt>
                <c:pt idx="24807">
                  <c:v>413.45</c:v>
                </c:pt>
                <c:pt idx="24808">
                  <c:v>413.46666666666664</c:v>
                </c:pt>
                <c:pt idx="24809">
                  <c:v>413.48333333333335</c:v>
                </c:pt>
                <c:pt idx="24810">
                  <c:v>413.5</c:v>
                </c:pt>
                <c:pt idx="24811">
                  <c:v>413.51666666666665</c:v>
                </c:pt>
                <c:pt idx="24812">
                  <c:v>413.53333333333336</c:v>
                </c:pt>
                <c:pt idx="24813">
                  <c:v>413.55</c:v>
                </c:pt>
                <c:pt idx="24814">
                  <c:v>413.56666666666666</c:v>
                </c:pt>
                <c:pt idx="24815">
                  <c:v>413.58333333333331</c:v>
                </c:pt>
                <c:pt idx="24816">
                  <c:v>413.6</c:v>
                </c:pt>
                <c:pt idx="24817">
                  <c:v>413.61666666666667</c:v>
                </c:pt>
                <c:pt idx="24818">
                  <c:v>413.63333333333333</c:v>
                </c:pt>
                <c:pt idx="24819">
                  <c:v>413.65</c:v>
                </c:pt>
                <c:pt idx="24820">
                  <c:v>413.66666666666669</c:v>
                </c:pt>
                <c:pt idx="24821">
                  <c:v>413.68333333333334</c:v>
                </c:pt>
                <c:pt idx="24822">
                  <c:v>413.7</c:v>
                </c:pt>
                <c:pt idx="24823">
                  <c:v>413.71666666666664</c:v>
                </c:pt>
                <c:pt idx="24824">
                  <c:v>413.73333333333335</c:v>
                </c:pt>
                <c:pt idx="24825">
                  <c:v>413.75</c:v>
                </c:pt>
                <c:pt idx="24826">
                  <c:v>413.76666666666665</c:v>
                </c:pt>
                <c:pt idx="24827">
                  <c:v>413.78333333333336</c:v>
                </c:pt>
                <c:pt idx="24828">
                  <c:v>413.8</c:v>
                </c:pt>
                <c:pt idx="24829">
                  <c:v>413.81666666666666</c:v>
                </c:pt>
                <c:pt idx="24830">
                  <c:v>413.83333333333331</c:v>
                </c:pt>
                <c:pt idx="24831">
                  <c:v>413.85</c:v>
                </c:pt>
                <c:pt idx="24832">
                  <c:v>413.86666666666667</c:v>
                </c:pt>
                <c:pt idx="24833">
                  <c:v>413.88333333333333</c:v>
                </c:pt>
                <c:pt idx="24834">
                  <c:v>413.9</c:v>
                </c:pt>
                <c:pt idx="24835">
                  <c:v>413.91666666666669</c:v>
                </c:pt>
                <c:pt idx="24836">
                  <c:v>413.93333333333334</c:v>
                </c:pt>
                <c:pt idx="24837">
                  <c:v>413.95</c:v>
                </c:pt>
                <c:pt idx="24838">
                  <c:v>413.96666666666664</c:v>
                </c:pt>
                <c:pt idx="24839">
                  <c:v>413.98333333333335</c:v>
                </c:pt>
                <c:pt idx="24840">
                  <c:v>414</c:v>
                </c:pt>
                <c:pt idx="24841">
                  <c:v>414.01666666666665</c:v>
                </c:pt>
                <c:pt idx="24842">
                  <c:v>414.03333333333336</c:v>
                </c:pt>
                <c:pt idx="24843">
                  <c:v>414.05</c:v>
                </c:pt>
                <c:pt idx="24844">
                  <c:v>414.06666666666666</c:v>
                </c:pt>
                <c:pt idx="24845">
                  <c:v>414.08333333333331</c:v>
                </c:pt>
                <c:pt idx="24846">
                  <c:v>414.1</c:v>
                </c:pt>
                <c:pt idx="24847">
                  <c:v>414.11666666666667</c:v>
                </c:pt>
                <c:pt idx="24848">
                  <c:v>414.13333333333333</c:v>
                </c:pt>
                <c:pt idx="24849">
                  <c:v>414.15</c:v>
                </c:pt>
                <c:pt idx="24850">
                  <c:v>414.16666666666669</c:v>
                </c:pt>
                <c:pt idx="24851">
                  <c:v>414.18333333333334</c:v>
                </c:pt>
                <c:pt idx="24852">
                  <c:v>414.2</c:v>
                </c:pt>
                <c:pt idx="24853">
                  <c:v>414.21666666666664</c:v>
                </c:pt>
                <c:pt idx="24854">
                  <c:v>414.23333333333335</c:v>
                </c:pt>
                <c:pt idx="24855">
                  <c:v>414.25</c:v>
                </c:pt>
                <c:pt idx="24856">
                  <c:v>414.26666666666665</c:v>
                </c:pt>
                <c:pt idx="24857">
                  <c:v>414.28333333333336</c:v>
                </c:pt>
                <c:pt idx="24858">
                  <c:v>414.3</c:v>
                </c:pt>
                <c:pt idx="24859">
                  <c:v>414.31666666666666</c:v>
                </c:pt>
                <c:pt idx="24860">
                  <c:v>414.33333333333331</c:v>
                </c:pt>
                <c:pt idx="24861">
                  <c:v>414.35</c:v>
                </c:pt>
                <c:pt idx="24862">
                  <c:v>414.36666666666667</c:v>
                </c:pt>
                <c:pt idx="24863">
                  <c:v>414.38333333333333</c:v>
                </c:pt>
                <c:pt idx="24864">
                  <c:v>414.4</c:v>
                </c:pt>
                <c:pt idx="24865">
                  <c:v>414.41666666666669</c:v>
                </c:pt>
                <c:pt idx="24866">
                  <c:v>414.43333333333334</c:v>
                </c:pt>
                <c:pt idx="24867">
                  <c:v>414.45</c:v>
                </c:pt>
                <c:pt idx="24868">
                  <c:v>414.46666666666664</c:v>
                </c:pt>
                <c:pt idx="24869">
                  <c:v>414.48333333333335</c:v>
                </c:pt>
                <c:pt idx="24870">
                  <c:v>414.5</c:v>
                </c:pt>
                <c:pt idx="24871">
                  <c:v>414.51666666666665</c:v>
                </c:pt>
                <c:pt idx="24872">
                  <c:v>414.53333333333336</c:v>
                </c:pt>
                <c:pt idx="24873">
                  <c:v>414.55</c:v>
                </c:pt>
                <c:pt idx="24874">
                  <c:v>414.56666666666666</c:v>
                </c:pt>
                <c:pt idx="24875">
                  <c:v>414.58333333333331</c:v>
                </c:pt>
                <c:pt idx="24876">
                  <c:v>414.6</c:v>
                </c:pt>
                <c:pt idx="24877">
                  <c:v>414.61666666666667</c:v>
                </c:pt>
                <c:pt idx="24878">
                  <c:v>414.63333333333333</c:v>
                </c:pt>
                <c:pt idx="24879">
                  <c:v>414.65</c:v>
                </c:pt>
                <c:pt idx="24880">
                  <c:v>414.66666666666669</c:v>
                </c:pt>
                <c:pt idx="24881">
                  <c:v>414.68333333333334</c:v>
                </c:pt>
                <c:pt idx="24882">
                  <c:v>414.7</c:v>
                </c:pt>
                <c:pt idx="24883">
                  <c:v>414.71666666666664</c:v>
                </c:pt>
                <c:pt idx="24884">
                  <c:v>414.73333333333335</c:v>
                </c:pt>
                <c:pt idx="24885">
                  <c:v>414.75</c:v>
                </c:pt>
                <c:pt idx="24886">
                  <c:v>414.76666666666665</c:v>
                </c:pt>
                <c:pt idx="24887">
                  <c:v>414.78333333333336</c:v>
                </c:pt>
                <c:pt idx="24888">
                  <c:v>414.8</c:v>
                </c:pt>
                <c:pt idx="24889">
                  <c:v>414.81666666666666</c:v>
                </c:pt>
                <c:pt idx="24890">
                  <c:v>414.83333333333331</c:v>
                </c:pt>
                <c:pt idx="24891">
                  <c:v>414.85</c:v>
                </c:pt>
                <c:pt idx="24892">
                  <c:v>414.86666666666667</c:v>
                </c:pt>
                <c:pt idx="24893">
                  <c:v>414.88333333333333</c:v>
                </c:pt>
                <c:pt idx="24894">
                  <c:v>414.9</c:v>
                </c:pt>
                <c:pt idx="24895">
                  <c:v>414.91666666666669</c:v>
                </c:pt>
                <c:pt idx="24896">
                  <c:v>414.93333333333334</c:v>
                </c:pt>
                <c:pt idx="24897">
                  <c:v>414.95</c:v>
                </c:pt>
                <c:pt idx="24898">
                  <c:v>414.96666666666664</c:v>
                </c:pt>
                <c:pt idx="24899">
                  <c:v>414.98333333333335</c:v>
                </c:pt>
                <c:pt idx="24900">
                  <c:v>415</c:v>
                </c:pt>
                <c:pt idx="24901">
                  <c:v>415.01666666666665</c:v>
                </c:pt>
                <c:pt idx="24902">
                  <c:v>415.03333333333336</c:v>
                </c:pt>
                <c:pt idx="24903">
                  <c:v>415.05</c:v>
                </c:pt>
                <c:pt idx="24904">
                  <c:v>415.06666666666666</c:v>
                </c:pt>
                <c:pt idx="24905">
                  <c:v>415.08333333333331</c:v>
                </c:pt>
                <c:pt idx="24906">
                  <c:v>415.1</c:v>
                </c:pt>
                <c:pt idx="24907">
                  <c:v>415.11666666666667</c:v>
                </c:pt>
                <c:pt idx="24908">
                  <c:v>415.13333333333333</c:v>
                </c:pt>
                <c:pt idx="24909">
                  <c:v>415.15</c:v>
                </c:pt>
                <c:pt idx="24910">
                  <c:v>415.16666666666669</c:v>
                </c:pt>
                <c:pt idx="24911">
                  <c:v>415.18333333333334</c:v>
                </c:pt>
                <c:pt idx="24912">
                  <c:v>415.2</c:v>
                </c:pt>
                <c:pt idx="24913">
                  <c:v>415.21666666666664</c:v>
                </c:pt>
                <c:pt idx="24914">
                  <c:v>415.23333333333335</c:v>
                </c:pt>
                <c:pt idx="24915">
                  <c:v>415.25</c:v>
                </c:pt>
                <c:pt idx="24916">
                  <c:v>415.26666666666665</c:v>
                </c:pt>
                <c:pt idx="24917">
                  <c:v>415.28333333333336</c:v>
                </c:pt>
                <c:pt idx="24918">
                  <c:v>415.3</c:v>
                </c:pt>
                <c:pt idx="24919">
                  <c:v>415.31666666666666</c:v>
                </c:pt>
                <c:pt idx="24920">
                  <c:v>415.33333333333331</c:v>
                </c:pt>
                <c:pt idx="24921">
                  <c:v>415.35</c:v>
                </c:pt>
                <c:pt idx="24922">
                  <c:v>415.36666666666667</c:v>
                </c:pt>
                <c:pt idx="24923">
                  <c:v>415.38333333333333</c:v>
                </c:pt>
                <c:pt idx="24924">
                  <c:v>415.4</c:v>
                </c:pt>
                <c:pt idx="24925">
                  <c:v>415.41666666666669</c:v>
                </c:pt>
                <c:pt idx="24926">
                  <c:v>415.43333333333334</c:v>
                </c:pt>
                <c:pt idx="24927">
                  <c:v>415.45</c:v>
                </c:pt>
                <c:pt idx="24928">
                  <c:v>415.46666666666664</c:v>
                </c:pt>
                <c:pt idx="24929">
                  <c:v>415.48333333333335</c:v>
                </c:pt>
                <c:pt idx="24930">
                  <c:v>415.5</c:v>
                </c:pt>
                <c:pt idx="24931">
                  <c:v>415.51666666666665</c:v>
                </c:pt>
                <c:pt idx="24932">
                  <c:v>415.53333333333336</c:v>
                </c:pt>
                <c:pt idx="24933">
                  <c:v>415.55</c:v>
                </c:pt>
                <c:pt idx="24934">
                  <c:v>415.56666666666666</c:v>
                </c:pt>
                <c:pt idx="24935">
                  <c:v>415.58333333333331</c:v>
                </c:pt>
                <c:pt idx="24936">
                  <c:v>415.6</c:v>
                </c:pt>
                <c:pt idx="24937">
                  <c:v>415.61666666666667</c:v>
                </c:pt>
                <c:pt idx="24938">
                  <c:v>415.63333333333333</c:v>
                </c:pt>
                <c:pt idx="24939">
                  <c:v>415.65</c:v>
                </c:pt>
                <c:pt idx="24940">
                  <c:v>415.66666666666669</c:v>
                </c:pt>
                <c:pt idx="24941">
                  <c:v>415.68333333333334</c:v>
                </c:pt>
                <c:pt idx="24942">
                  <c:v>415.7</c:v>
                </c:pt>
                <c:pt idx="24943">
                  <c:v>415.71666666666664</c:v>
                </c:pt>
                <c:pt idx="24944">
                  <c:v>415.73333333333335</c:v>
                </c:pt>
                <c:pt idx="24945">
                  <c:v>415.75</c:v>
                </c:pt>
                <c:pt idx="24946">
                  <c:v>415.76666666666665</c:v>
                </c:pt>
                <c:pt idx="24947">
                  <c:v>415.78333333333336</c:v>
                </c:pt>
                <c:pt idx="24948">
                  <c:v>415.8</c:v>
                </c:pt>
                <c:pt idx="24949">
                  <c:v>415.81666666666666</c:v>
                </c:pt>
                <c:pt idx="24950">
                  <c:v>415.83333333333331</c:v>
                </c:pt>
                <c:pt idx="24951">
                  <c:v>415.85</c:v>
                </c:pt>
                <c:pt idx="24952">
                  <c:v>415.86666666666667</c:v>
                </c:pt>
                <c:pt idx="24953">
                  <c:v>415.88333333333333</c:v>
                </c:pt>
                <c:pt idx="24954">
                  <c:v>415.9</c:v>
                </c:pt>
                <c:pt idx="24955">
                  <c:v>415.91666666666669</c:v>
                </c:pt>
                <c:pt idx="24956">
                  <c:v>415.93333333333334</c:v>
                </c:pt>
                <c:pt idx="24957">
                  <c:v>415.95</c:v>
                </c:pt>
                <c:pt idx="24958">
                  <c:v>415.96666666666664</c:v>
                </c:pt>
                <c:pt idx="24959">
                  <c:v>415.98333333333335</c:v>
                </c:pt>
                <c:pt idx="24960">
                  <c:v>416</c:v>
                </c:pt>
                <c:pt idx="24961">
                  <c:v>416.01666666666665</c:v>
                </c:pt>
                <c:pt idx="24962">
                  <c:v>416.03333333333336</c:v>
                </c:pt>
                <c:pt idx="24963">
                  <c:v>416.05</c:v>
                </c:pt>
                <c:pt idx="24964">
                  <c:v>416.06666666666666</c:v>
                </c:pt>
                <c:pt idx="24965">
                  <c:v>416.08333333333331</c:v>
                </c:pt>
                <c:pt idx="24966">
                  <c:v>416.1</c:v>
                </c:pt>
                <c:pt idx="24967">
                  <c:v>416.11666666666667</c:v>
                </c:pt>
                <c:pt idx="24968">
                  <c:v>416.13333333333333</c:v>
                </c:pt>
                <c:pt idx="24969">
                  <c:v>416.15</c:v>
                </c:pt>
                <c:pt idx="24970">
                  <c:v>416.16666666666669</c:v>
                </c:pt>
                <c:pt idx="24971">
                  <c:v>416.18333333333334</c:v>
                </c:pt>
                <c:pt idx="24972">
                  <c:v>416.2</c:v>
                </c:pt>
                <c:pt idx="24973">
                  <c:v>416.21666666666664</c:v>
                </c:pt>
                <c:pt idx="24974">
                  <c:v>416.23333333333335</c:v>
                </c:pt>
                <c:pt idx="24975">
                  <c:v>416.25</c:v>
                </c:pt>
                <c:pt idx="24976">
                  <c:v>416.26666666666665</c:v>
                </c:pt>
                <c:pt idx="24977">
                  <c:v>416.28333333333336</c:v>
                </c:pt>
                <c:pt idx="24978">
                  <c:v>416.3</c:v>
                </c:pt>
                <c:pt idx="24979">
                  <c:v>416.31666666666666</c:v>
                </c:pt>
                <c:pt idx="24980">
                  <c:v>416.33333333333331</c:v>
                </c:pt>
                <c:pt idx="24981">
                  <c:v>416.35</c:v>
                </c:pt>
                <c:pt idx="24982">
                  <c:v>416.36666666666667</c:v>
                </c:pt>
                <c:pt idx="24983">
                  <c:v>416.38333333333333</c:v>
                </c:pt>
                <c:pt idx="24984">
                  <c:v>416.4</c:v>
                </c:pt>
                <c:pt idx="24985">
                  <c:v>416.41666666666669</c:v>
                </c:pt>
                <c:pt idx="24986">
                  <c:v>416.43333333333334</c:v>
                </c:pt>
                <c:pt idx="24987">
                  <c:v>416.45</c:v>
                </c:pt>
                <c:pt idx="24988">
                  <c:v>416.46666666666664</c:v>
                </c:pt>
                <c:pt idx="24989">
                  <c:v>416.48333333333335</c:v>
                </c:pt>
                <c:pt idx="24990">
                  <c:v>416.5</c:v>
                </c:pt>
                <c:pt idx="24991">
                  <c:v>416.51666666666665</c:v>
                </c:pt>
                <c:pt idx="24992">
                  <c:v>416.53333333333336</c:v>
                </c:pt>
                <c:pt idx="24993">
                  <c:v>416.55</c:v>
                </c:pt>
                <c:pt idx="24994">
                  <c:v>416.56666666666666</c:v>
                </c:pt>
                <c:pt idx="24995">
                  <c:v>416.58333333333331</c:v>
                </c:pt>
                <c:pt idx="24996">
                  <c:v>416.6</c:v>
                </c:pt>
                <c:pt idx="24997">
                  <c:v>416.61666666666667</c:v>
                </c:pt>
                <c:pt idx="24998">
                  <c:v>416.63333333333333</c:v>
                </c:pt>
                <c:pt idx="24999">
                  <c:v>416.65</c:v>
                </c:pt>
                <c:pt idx="25000">
                  <c:v>416.66666666666669</c:v>
                </c:pt>
                <c:pt idx="25001">
                  <c:v>416.68333333333334</c:v>
                </c:pt>
                <c:pt idx="25002">
                  <c:v>416.7</c:v>
                </c:pt>
                <c:pt idx="25003">
                  <c:v>416.71666666666664</c:v>
                </c:pt>
                <c:pt idx="25004">
                  <c:v>416.73333333333335</c:v>
                </c:pt>
                <c:pt idx="25005">
                  <c:v>416.75</c:v>
                </c:pt>
                <c:pt idx="25006">
                  <c:v>416.76666666666665</c:v>
                </c:pt>
                <c:pt idx="25007">
                  <c:v>416.78333333333336</c:v>
                </c:pt>
                <c:pt idx="25008">
                  <c:v>416.8</c:v>
                </c:pt>
                <c:pt idx="25009">
                  <c:v>416.81666666666666</c:v>
                </c:pt>
                <c:pt idx="25010">
                  <c:v>416.83333333333331</c:v>
                </c:pt>
                <c:pt idx="25011">
                  <c:v>416.85</c:v>
                </c:pt>
                <c:pt idx="25012">
                  <c:v>416.86666666666667</c:v>
                </c:pt>
                <c:pt idx="25013">
                  <c:v>416.88333333333333</c:v>
                </c:pt>
                <c:pt idx="25014">
                  <c:v>416.9</c:v>
                </c:pt>
                <c:pt idx="25015">
                  <c:v>416.91666666666669</c:v>
                </c:pt>
                <c:pt idx="25016">
                  <c:v>416.93333333333334</c:v>
                </c:pt>
                <c:pt idx="25017">
                  <c:v>416.95</c:v>
                </c:pt>
                <c:pt idx="25018">
                  <c:v>416.96666666666664</c:v>
                </c:pt>
                <c:pt idx="25019">
                  <c:v>416.98333333333335</c:v>
                </c:pt>
                <c:pt idx="25020">
                  <c:v>417</c:v>
                </c:pt>
                <c:pt idx="25021">
                  <c:v>417.01666666666665</c:v>
                </c:pt>
                <c:pt idx="25022">
                  <c:v>417.03333333333336</c:v>
                </c:pt>
                <c:pt idx="25023">
                  <c:v>417.05</c:v>
                </c:pt>
                <c:pt idx="25024">
                  <c:v>417.06666666666666</c:v>
                </c:pt>
                <c:pt idx="25025">
                  <c:v>417.08333333333331</c:v>
                </c:pt>
                <c:pt idx="25026">
                  <c:v>417.1</c:v>
                </c:pt>
                <c:pt idx="25027">
                  <c:v>417.11666666666667</c:v>
                </c:pt>
                <c:pt idx="25028">
                  <c:v>417.13333333333333</c:v>
                </c:pt>
                <c:pt idx="25029">
                  <c:v>417.15</c:v>
                </c:pt>
                <c:pt idx="25030">
                  <c:v>417.16666666666669</c:v>
                </c:pt>
                <c:pt idx="25031">
                  <c:v>417.18333333333334</c:v>
                </c:pt>
                <c:pt idx="25032">
                  <c:v>417.2</c:v>
                </c:pt>
                <c:pt idx="25033">
                  <c:v>417.21666666666664</c:v>
                </c:pt>
                <c:pt idx="25034">
                  <c:v>417.23333333333335</c:v>
                </c:pt>
                <c:pt idx="25035">
                  <c:v>417.25</c:v>
                </c:pt>
                <c:pt idx="25036">
                  <c:v>417.26666666666665</c:v>
                </c:pt>
                <c:pt idx="25037">
                  <c:v>417.28333333333336</c:v>
                </c:pt>
                <c:pt idx="25038">
                  <c:v>417.3</c:v>
                </c:pt>
                <c:pt idx="25039">
                  <c:v>417.31666666666666</c:v>
                </c:pt>
                <c:pt idx="25040">
                  <c:v>417.33333333333331</c:v>
                </c:pt>
                <c:pt idx="25041">
                  <c:v>417.35</c:v>
                </c:pt>
                <c:pt idx="25042">
                  <c:v>417.36666666666667</c:v>
                </c:pt>
                <c:pt idx="25043">
                  <c:v>417.38333333333333</c:v>
                </c:pt>
                <c:pt idx="25044">
                  <c:v>417.4</c:v>
                </c:pt>
                <c:pt idx="25045">
                  <c:v>417.41666666666669</c:v>
                </c:pt>
                <c:pt idx="25046">
                  <c:v>417.43333333333334</c:v>
                </c:pt>
                <c:pt idx="25047">
                  <c:v>417.45</c:v>
                </c:pt>
                <c:pt idx="25048">
                  <c:v>417.46666666666664</c:v>
                </c:pt>
                <c:pt idx="25049">
                  <c:v>417.48333333333335</c:v>
                </c:pt>
                <c:pt idx="25050">
                  <c:v>417.5</c:v>
                </c:pt>
                <c:pt idx="25051">
                  <c:v>417.51666666666665</c:v>
                </c:pt>
                <c:pt idx="25052">
                  <c:v>417.53333333333336</c:v>
                </c:pt>
                <c:pt idx="25053">
                  <c:v>417.55</c:v>
                </c:pt>
                <c:pt idx="25054">
                  <c:v>417.56666666666666</c:v>
                </c:pt>
                <c:pt idx="25055">
                  <c:v>417.58333333333331</c:v>
                </c:pt>
                <c:pt idx="25056">
                  <c:v>417.6</c:v>
                </c:pt>
                <c:pt idx="25057">
                  <c:v>417.61666666666667</c:v>
                </c:pt>
                <c:pt idx="25058">
                  <c:v>417.63333333333333</c:v>
                </c:pt>
                <c:pt idx="25059">
                  <c:v>417.65</c:v>
                </c:pt>
                <c:pt idx="25060">
                  <c:v>417.66666666666669</c:v>
                </c:pt>
                <c:pt idx="25061">
                  <c:v>417.68333333333334</c:v>
                </c:pt>
                <c:pt idx="25062">
                  <c:v>417.7</c:v>
                </c:pt>
                <c:pt idx="25063">
                  <c:v>417.71666666666664</c:v>
                </c:pt>
                <c:pt idx="25064">
                  <c:v>417.73333333333335</c:v>
                </c:pt>
                <c:pt idx="25065">
                  <c:v>417.75</c:v>
                </c:pt>
                <c:pt idx="25066">
                  <c:v>417.76666666666665</c:v>
                </c:pt>
                <c:pt idx="25067">
                  <c:v>417.78333333333336</c:v>
                </c:pt>
                <c:pt idx="25068">
                  <c:v>417.8</c:v>
                </c:pt>
                <c:pt idx="25069">
                  <c:v>417.81666666666666</c:v>
                </c:pt>
                <c:pt idx="25070">
                  <c:v>417.83333333333331</c:v>
                </c:pt>
                <c:pt idx="25071">
                  <c:v>417.85</c:v>
                </c:pt>
                <c:pt idx="25072">
                  <c:v>417.86666666666667</c:v>
                </c:pt>
                <c:pt idx="25073">
                  <c:v>417.88333333333333</c:v>
                </c:pt>
                <c:pt idx="25074">
                  <c:v>417.9</c:v>
                </c:pt>
                <c:pt idx="25075">
                  <c:v>417.91666666666669</c:v>
                </c:pt>
                <c:pt idx="25076">
                  <c:v>417.93333333333334</c:v>
                </c:pt>
                <c:pt idx="25077">
                  <c:v>417.95</c:v>
                </c:pt>
                <c:pt idx="25078">
                  <c:v>417.96666666666664</c:v>
                </c:pt>
                <c:pt idx="25079">
                  <c:v>417.98333333333335</c:v>
                </c:pt>
                <c:pt idx="25080">
                  <c:v>418</c:v>
                </c:pt>
                <c:pt idx="25081">
                  <c:v>418.01666666666665</c:v>
                </c:pt>
                <c:pt idx="25082">
                  <c:v>418.03333333333336</c:v>
                </c:pt>
                <c:pt idx="25083">
                  <c:v>418.05</c:v>
                </c:pt>
                <c:pt idx="25084">
                  <c:v>418.06666666666666</c:v>
                </c:pt>
                <c:pt idx="25085">
                  <c:v>418.08333333333331</c:v>
                </c:pt>
                <c:pt idx="25086">
                  <c:v>418.1</c:v>
                </c:pt>
                <c:pt idx="25087">
                  <c:v>418.11666666666667</c:v>
                </c:pt>
                <c:pt idx="25088">
                  <c:v>418.13333333333333</c:v>
                </c:pt>
                <c:pt idx="25089">
                  <c:v>418.15</c:v>
                </c:pt>
                <c:pt idx="25090">
                  <c:v>418.16666666666669</c:v>
                </c:pt>
                <c:pt idx="25091">
                  <c:v>418.18333333333334</c:v>
                </c:pt>
                <c:pt idx="25092">
                  <c:v>418.2</c:v>
                </c:pt>
                <c:pt idx="25093">
                  <c:v>418.21666666666664</c:v>
                </c:pt>
                <c:pt idx="25094">
                  <c:v>418.23333333333335</c:v>
                </c:pt>
                <c:pt idx="25095">
                  <c:v>418.25</c:v>
                </c:pt>
                <c:pt idx="25096">
                  <c:v>418.26666666666665</c:v>
                </c:pt>
                <c:pt idx="25097">
                  <c:v>418.28333333333336</c:v>
                </c:pt>
                <c:pt idx="25098">
                  <c:v>418.3</c:v>
                </c:pt>
                <c:pt idx="25099">
                  <c:v>418.31666666666666</c:v>
                </c:pt>
                <c:pt idx="25100">
                  <c:v>418.33333333333331</c:v>
                </c:pt>
                <c:pt idx="25101">
                  <c:v>418.35</c:v>
                </c:pt>
                <c:pt idx="25102">
                  <c:v>418.36666666666667</c:v>
                </c:pt>
                <c:pt idx="25103">
                  <c:v>418.38333333333333</c:v>
                </c:pt>
                <c:pt idx="25104">
                  <c:v>418.4</c:v>
                </c:pt>
                <c:pt idx="25105">
                  <c:v>418.41666666666669</c:v>
                </c:pt>
                <c:pt idx="25106">
                  <c:v>418.43333333333334</c:v>
                </c:pt>
                <c:pt idx="25107">
                  <c:v>418.45</c:v>
                </c:pt>
                <c:pt idx="25108">
                  <c:v>418.46666666666664</c:v>
                </c:pt>
                <c:pt idx="25109">
                  <c:v>418.48333333333335</c:v>
                </c:pt>
                <c:pt idx="25110">
                  <c:v>418.5</c:v>
                </c:pt>
                <c:pt idx="25111">
                  <c:v>418.51666666666665</c:v>
                </c:pt>
                <c:pt idx="25112">
                  <c:v>418.53333333333336</c:v>
                </c:pt>
                <c:pt idx="25113">
                  <c:v>418.55</c:v>
                </c:pt>
                <c:pt idx="25114">
                  <c:v>418.56666666666666</c:v>
                </c:pt>
                <c:pt idx="25115">
                  <c:v>418.58333333333331</c:v>
                </c:pt>
                <c:pt idx="25116">
                  <c:v>418.6</c:v>
                </c:pt>
                <c:pt idx="25117">
                  <c:v>418.61666666666667</c:v>
                </c:pt>
                <c:pt idx="25118">
                  <c:v>418.63333333333333</c:v>
                </c:pt>
                <c:pt idx="25119">
                  <c:v>418.65</c:v>
                </c:pt>
                <c:pt idx="25120">
                  <c:v>418.66666666666669</c:v>
                </c:pt>
                <c:pt idx="25121">
                  <c:v>418.68333333333334</c:v>
                </c:pt>
                <c:pt idx="25122">
                  <c:v>418.7</c:v>
                </c:pt>
                <c:pt idx="25123">
                  <c:v>418.71666666666664</c:v>
                </c:pt>
                <c:pt idx="25124">
                  <c:v>418.73333333333335</c:v>
                </c:pt>
                <c:pt idx="25125">
                  <c:v>418.75</c:v>
                </c:pt>
                <c:pt idx="25126">
                  <c:v>418.76666666666665</c:v>
                </c:pt>
                <c:pt idx="25127">
                  <c:v>418.78333333333336</c:v>
                </c:pt>
                <c:pt idx="25128">
                  <c:v>418.8</c:v>
                </c:pt>
                <c:pt idx="25129">
                  <c:v>418.81666666666666</c:v>
                </c:pt>
                <c:pt idx="25130">
                  <c:v>418.83333333333331</c:v>
                </c:pt>
                <c:pt idx="25131">
                  <c:v>418.85</c:v>
                </c:pt>
                <c:pt idx="25132">
                  <c:v>418.86666666666667</c:v>
                </c:pt>
                <c:pt idx="25133">
                  <c:v>418.88333333333333</c:v>
                </c:pt>
                <c:pt idx="25134">
                  <c:v>418.9</c:v>
                </c:pt>
                <c:pt idx="25135">
                  <c:v>418.91666666666669</c:v>
                </c:pt>
                <c:pt idx="25136">
                  <c:v>418.93333333333334</c:v>
                </c:pt>
                <c:pt idx="25137">
                  <c:v>418.95</c:v>
                </c:pt>
                <c:pt idx="25138">
                  <c:v>418.96666666666664</c:v>
                </c:pt>
                <c:pt idx="25139">
                  <c:v>418.98333333333335</c:v>
                </c:pt>
                <c:pt idx="25140">
                  <c:v>419</c:v>
                </c:pt>
                <c:pt idx="25141">
                  <c:v>419.01666666666665</c:v>
                </c:pt>
                <c:pt idx="25142">
                  <c:v>419.03333333333336</c:v>
                </c:pt>
                <c:pt idx="25143">
                  <c:v>419.05</c:v>
                </c:pt>
                <c:pt idx="25144">
                  <c:v>419.06666666666666</c:v>
                </c:pt>
                <c:pt idx="25145">
                  <c:v>419.08333333333331</c:v>
                </c:pt>
                <c:pt idx="25146">
                  <c:v>419.1</c:v>
                </c:pt>
                <c:pt idx="25147">
                  <c:v>419.11666666666667</c:v>
                </c:pt>
                <c:pt idx="25148">
                  <c:v>419.13333333333333</c:v>
                </c:pt>
                <c:pt idx="25149">
                  <c:v>419.15</c:v>
                </c:pt>
                <c:pt idx="25150">
                  <c:v>419.16666666666669</c:v>
                </c:pt>
                <c:pt idx="25151">
                  <c:v>419.18333333333334</c:v>
                </c:pt>
                <c:pt idx="25152">
                  <c:v>419.2</c:v>
                </c:pt>
                <c:pt idx="25153">
                  <c:v>419.21666666666664</c:v>
                </c:pt>
                <c:pt idx="25154">
                  <c:v>419.23333333333335</c:v>
                </c:pt>
                <c:pt idx="25155">
                  <c:v>419.25</c:v>
                </c:pt>
                <c:pt idx="25156">
                  <c:v>419.26666666666665</c:v>
                </c:pt>
                <c:pt idx="25157">
                  <c:v>419.28333333333336</c:v>
                </c:pt>
                <c:pt idx="25158">
                  <c:v>419.3</c:v>
                </c:pt>
                <c:pt idx="25159">
                  <c:v>419.31666666666666</c:v>
                </c:pt>
                <c:pt idx="25160">
                  <c:v>419.33333333333331</c:v>
                </c:pt>
                <c:pt idx="25161">
                  <c:v>419.35</c:v>
                </c:pt>
                <c:pt idx="25162">
                  <c:v>419.36666666666667</c:v>
                </c:pt>
                <c:pt idx="25163">
                  <c:v>419.38333333333333</c:v>
                </c:pt>
                <c:pt idx="25164">
                  <c:v>419.4</c:v>
                </c:pt>
                <c:pt idx="25165">
                  <c:v>419.41666666666669</c:v>
                </c:pt>
                <c:pt idx="25166">
                  <c:v>419.43333333333334</c:v>
                </c:pt>
                <c:pt idx="25167">
                  <c:v>419.45</c:v>
                </c:pt>
                <c:pt idx="25168">
                  <c:v>419.46666666666664</c:v>
                </c:pt>
                <c:pt idx="25169">
                  <c:v>419.48333333333335</c:v>
                </c:pt>
                <c:pt idx="25170">
                  <c:v>419.5</c:v>
                </c:pt>
                <c:pt idx="25171">
                  <c:v>419.51666666666665</c:v>
                </c:pt>
                <c:pt idx="25172">
                  <c:v>419.53333333333336</c:v>
                </c:pt>
                <c:pt idx="25173">
                  <c:v>419.55</c:v>
                </c:pt>
                <c:pt idx="25174">
                  <c:v>419.56666666666666</c:v>
                </c:pt>
                <c:pt idx="25175">
                  <c:v>419.58333333333331</c:v>
                </c:pt>
                <c:pt idx="25176">
                  <c:v>419.6</c:v>
                </c:pt>
                <c:pt idx="25177">
                  <c:v>419.61666666666667</c:v>
                </c:pt>
                <c:pt idx="25178">
                  <c:v>419.63333333333333</c:v>
                </c:pt>
                <c:pt idx="25179">
                  <c:v>419.65</c:v>
                </c:pt>
                <c:pt idx="25180">
                  <c:v>419.66666666666669</c:v>
                </c:pt>
                <c:pt idx="25181">
                  <c:v>419.68333333333334</c:v>
                </c:pt>
                <c:pt idx="25182">
                  <c:v>419.7</c:v>
                </c:pt>
                <c:pt idx="25183">
                  <c:v>419.71666666666664</c:v>
                </c:pt>
                <c:pt idx="25184">
                  <c:v>419.73333333333335</c:v>
                </c:pt>
                <c:pt idx="25185">
                  <c:v>419.75</c:v>
                </c:pt>
                <c:pt idx="25186">
                  <c:v>419.76666666666665</c:v>
                </c:pt>
                <c:pt idx="25187">
                  <c:v>419.78333333333336</c:v>
                </c:pt>
                <c:pt idx="25188">
                  <c:v>419.8</c:v>
                </c:pt>
                <c:pt idx="25189">
                  <c:v>419.81666666666666</c:v>
                </c:pt>
                <c:pt idx="25190">
                  <c:v>419.83333333333331</c:v>
                </c:pt>
                <c:pt idx="25191">
                  <c:v>419.85</c:v>
                </c:pt>
                <c:pt idx="25192">
                  <c:v>419.86666666666667</c:v>
                </c:pt>
                <c:pt idx="25193">
                  <c:v>419.88333333333333</c:v>
                </c:pt>
                <c:pt idx="25194">
                  <c:v>419.9</c:v>
                </c:pt>
                <c:pt idx="25195">
                  <c:v>419.91666666666669</c:v>
                </c:pt>
                <c:pt idx="25196">
                  <c:v>419.93333333333334</c:v>
                </c:pt>
                <c:pt idx="25197">
                  <c:v>419.95</c:v>
                </c:pt>
                <c:pt idx="25198">
                  <c:v>419.96666666666664</c:v>
                </c:pt>
                <c:pt idx="25199">
                  <c:v>419.98333333333335</c:v>
                </c:pt>
                <c:pt idx="25200">
                  <c:v>420</c:v>
                </c:pt>
                <c:pt idx="25201">
                  <c:v>420.01666666666665</c:v>
                </c:pt>
                <c:pt idx="25202">
                  <c:v>420.03333333333336</c:v>
                </c:pt>
                <c:pt idx="25203">
                  <c:v>420.05</c:v>
                </c:pt>
                <c:pt idx="25204">
                  <c:v>420.06666666666666</c:v>
                </c:pt>
                <c:pt idx="25205">
                  <c:v>420.08333333333331</c:v>
                </c:pt>
                <c:pt idx="25206">
                  <c:v>420.1</c:v>
                </c:pt>
                <c:pt idx="25207">
                  <c:v>420.11666666666667</c:v>
                </c:pt>
                <c:pt idx="25208">
                  <c:v>420.13333333333333</c:v>
                </c:pt>
                <c:pt idx="25209">
                  <c:v>420.15</c:v>
                </c:pt>
                <c:pt idx="25210">
                  <c:v>420.16666666666669</c:v>
                </c:pt>
                <c:pt idx="25211">
                  <c:v>420.18333333333334</c:v>
                </c:pt>
                <c:pt idx="25212">
                  <c:v>420.2</c:v>
                </c:pt>
                <c:pt idx="25213">
                  <c:v>420.21666666666664</c:v>
                </c:pt>
                <c:pt idx="25214">
                  <c:v>420.23333333333335</c:v>
                </c:pt>
                <c:pt idx="25215">
                  <c:v>420.25</c:v>
                </c:pt>
                <c:pt idx="25216">
                  <c:v>420.26666666666665</c:v>
                </c:pt>
                <c:pt idx="25217">
                  <c:v>420.28333333333336</c:v>
                </c:pt>
                <c:pt idx="25218">
                  <c:v>420.3</c:v>
                </c:pt>
                <c:pt idx="25219">
                  <c:v>420.31666666666666</c:v>
                </c:pt>
                <c:pt idx="25220">
                  <c:v>420.33333333333331</c:v>
                </c:pt>
                <c:pt idx="25221">
                  <c:v>420.35</c:v>
                </c:pt>
                <c:pt idx="25222">
                  <c:v>420.36666666666667</c:v>
                </c:pt>
                <c:pt idx="25223">
                  <c:v>420.38333333333333</c:v>
                </c:pt>
                <c:pt idx="25224">
                  <c:v>420.4</c:v>
                </c:pt>
                <c:pt idx="25225">
                  <c:v>420.41666666666669</c:v>
                </c:pt>
                <c:pt idx="25226">
                  <c:v>420.43333333333334</c:v>
                </c:pt>
                <c:pt idx="25227">
                  <c:v>420.45</c:v>
                </c:pt>
                <c:pt idx="25228">
                  <c:v>420.46666666666664</c:v>
                </c:pt>
                <c:pt idx="25229">
                  <c:v>420.48333333333335</c:v>
                </c:pt>
                <c:pt idx="25230">
                  <c:v>420.5</c:v>
                </c:pt>
                <c:pt idx="25231">
                  <c:v>420.51666666666665</c:v>
                </c:pt>
                <c:pt idx="25232">
                  <c:v>420.53333333333336</c:v>
                </c:pt>
                <c:pt idx="25233">
                  <c:v>420.55</c:v>
                </c:pt>
                <c:pt idx="25234">
                  <c:v>420.56666666666666</c:v>
                </c:pt>
                <c:pt idx="25235">
                  <c:v>420.58333333333331</c:v>
                </c:pt>
                <c:pt idx="25236">
                  <c:v>420.6</c:v>
                </c:pt>
                <c:pt idx="25237">
                  <c:v>420.61666666666667</c:v>
                </c:pt>
                <c:pt idx="25238">
                  <c:v>420.63333333333333</c:v>
                </c:pt>
                <c:pt idx="25239">
                  <c:v>420.65</c:v>
                </c:pt>
                <c:pt idx="25240">
                  <c:v>420.66666666666669</c:v>
                </c:pt>
                <c:pt idx="25241">
                  <c:v>420.68333333333334</c:v>
                </c:pt>
                <c:pt idx="25242">
                  <c:v>420.7</c:v>
                </c:pt>
                <c:pt idx="25243">
                  <c:v>420.71666666666664</c:v>
                </c:pt>
                <c:pt idx="25244">
                  <c:v>420.73333333333335</c:v>
                </c:pt>
                <c:pt idx="25245">
                  <c:v>420.75</c:v>
                </c:pt>
                <c:pt idx="25246">
                  <c:v>420.76666666666665</c:v>
                </c:pt>
                <c:pt idx="25247">
                  <c:v>420.78333333333336</c:v>
                </c:pt>
                <c:pt idx="25248">
                  <c:v>420.8</c:v>
                </c:pt>
                <c:pt idx="25249">
                  <c:v>420.81666666666666</c:v>
                </c:pt>
                <c:pt idx="25250">
                  <c:v>420.83333333333331</c:v>
                </c:pt>
                <c:pt idx="25251">
                  <c:v>420.85</c:v>
                </c:pt>
                <c:pt idx="25252">
                  <c:v>420.86666666666667</c:v>
                </c:pt>
                <c:pt idx="25253">
                  <c:v>420.88333333333333</c:v>
                </c:pt>
                <c:pt idx="25254">
                  <c:v>420.9</c:v>
                </c:pt>
                <c:pt idx="25255">
                  <c:v>420.91666666666669</c:v>
                </c:pt>
                <c:pt idx="25256">
                  <c:v>420.93333333333334</c:v>
                </c:pt>
                <c:pt idx="25257">
                  <c:v>420.95</c:v>
                </c:pt>
                <c:pt idx="25258">
                  <c:v>420.96666666666664</c:v>
                </c:pt>
                <c:pt idx="25259">
                  <c:v>420.98333333333335</c:v>
                </c:pt>
                <c:pt idx="25260">
                  <c:v>421</c:v>
                </c:pt>
                <c:pt idx="25261">
                  <c:v>421.01666666666665</c:v>
                </c:pt>
                <c:pt idx="25262">
                  <c:v>421.03333333333336</c:v>
                </c:pt>
                <c:pt idx="25263">
                  <c:v>421.05</c:v>
                </c:pt>
                <c:pt idx="25264">
                  <c:v>421.06666666666666</c:v>
                </c:pt>
                <c:pt idx="25265">
                  <c:v>421.08333333333331</c:v>
                </c:pt>
                <c:pt idx="25266">
                  <c:v>421.1</c:v>
                </c:pt>
                <c:pt idx="25267">
                  <c:v>421.11666666666667</c:v>
                </c:pt>
                <c:pt idx="25268">
                  <c:v>421.13333333333333</c:v>
                </c:pt>
                <c:pt idx="25269">
                  <c:v>421.15</c:v>
                </c:pt>
                <c:pt idx="25270">
                  <c:v>421.16666666666669</c:v>
                </c:pt>
                <c:pt idx="25271">
                  <c:v>421.18333333333334</c:v>
                </c:pt>
                <c:pt idx="25272">
                  <c:v>421.2</c:v>
                </c:pt>
                <c:pt idx="25273">
                  <c:v>421.21666666666664</c:v>
                </c:pt>
                <c:pt idx="25274">
                  <c:v>421.23333333333335</c:v>
                </c:pt>
                <c:pt idx="25275">
                  <c:v>421.25</c:v>
                </c:pt>
                <c:pt idx="25276">
                  <c:v>421.26666666666665</c:v>
                </c:pt>
                <c:pt idx="25277">
                  <c:v>421.28333333333336</c:v>
                </c:pt>
                <c:pt idx="25278">
                  <c:v>421.3</c:v>
                </c:pt>
                <c:pt idx="25279">
                  <c:v>421.31666666666666</c:v>
                </c:pt>
                <c:pt idx="25280">
                  <c:v>421.33333333333331</c:v>
                </c:pt>
                <c:pt idx="25281">
                  <c:v>421.35</c:v>
                </c:pt>
                <c:pt idx="25282">
                  <c:v>421.36666666666667</c:v>
                </c:pt>
                <c:pt idx="25283">
                  <c:v>421.38333333333333</c:v>
                </c:pt>
                <c:pt idx="25284">
                  <c:v>421.4</c:v>
                </c:pt>
                <c:pt idx="25285">
                  <c:v>421.41666666666669</c:v>
                </c:pt>
                <c:pt idx="25286">
                  <c:v>421.43333333333334</c:v>
                </c:pt>
                <c:pt idx="25287">
                  <c:v>421.45</c:v>
                </c:pt>
                <c:pt idx="25288">
                  <c:v>421.46666666666664</c:v>
                </c:pt>
                <c:pt idx="25289">
                  <c:v>421.48333333333335</c:v>
                </c:pt>
                <c:pt idx="25290">
                  <c:v>421.5</c:v>
                </c:pt>
                <c:pt idx="25291">
                  <c:v>421.51666666666665</c:v>
                </c:pt>
                <c:pt idx="25292">
                  <c:v>421.53333333333336</c:v>
                </c:pt>
                <c:pt idx="25293">
                  <c:v>421.55</c:v>
                </c:pt>
                <c:pt idx="25294">
                  <c:v>421.56666666666666</c:v>
                </c:pt>
                <c:pt idx="25295">
                  <c:v>421.58333333333331</c:v>
                </c:pt>
                <c:pt idx="25296">
                  <c:v>421.6</c:v>
                </c:pt>
                <c:pt idx="25297">
                  <c:v>421.61666666666667</c:v>
                </c:pt>
                <c:pt idx="25298">
                  <c:v>421.63333333333333</c:v>
                </c:pt>
                <c:pt idx="25299">
                  <c:v>421.65</c:v>
                </c:pt>
                <c:pt idx="25300">
                  <c:v>421.66666666666669</c:v>
                </c:pt>
                <c:pt idx="25301">
                  <c:v>421.68333333333334</c:v>
                </c:pt>
                <c:pt idx="25302">
                  <c:v>421.7</c:v>
                </c:pt>
                <c:pt idx="25303">
                  <c:v>421.71666666666664</c:v>
                </c:pt>
                <c:pt idx="25304">
                  <c:v>421.73333333333335</c:v>
                </c:pt>
                <c:pt idx="25305">
                  <c:v>421.75</c:v>
                </c:pt>
                <c:pt idx="25306">
                  <c:v>421.76666666666665</c:v>
                </c:pt>
                <c:pt idx="25307">
                  <c:v>421.78333333333336</c:v>
                </c:pt>
                <c:pt idx="25308">
                  <c:v>421.8</c:v>
                </c:pt>
                <c:pt idx="25309">
                  <c:v>421.81666666666666</c:v>
                </c:pt>
                <c:pt idx="25310">
                  <c:v>421.83333333333331</c:v>
                </c:pt>
                <c:pt idx="25311">
                  <c:v>421.85</c:v>
                </c:pt>
                <c:pt idx="25312">
                  <c:v>421.86666666666667</c:v>
                </c:pt>
                <c:pt idx="25313">
                  <c:v>421.88333333333333</c:v>
                </c:pt>
                <c:pt idx="25314">
                  <c:v>421.9</c:v>
                </c:pt>
                <c:pt idx="25315">
                  <c:v>421.91666666666669</c:v>
                </c:pt>
                <c:pt idx="25316">
                  <c:v>421.93333333333334</c:v>
                </c:pt>
                <c:pt idx="25317">
                  <c:v>421.95</c:v>
                </c:pt>
                <c:pt idx="25318">
                  <c:v>421.96666666666664</c:v>
                </c:pt>
                <c:pt idx="25319">
                  <c:v>421.98333333333335</c:v>
                </c:pt>
                <c:pt idx="25320">
                  <c:v>422</c:v>
                </c:pt>
                <c:pt idx="25321">
                  <c:v>422.01666666666665</c:v>
                </c:pt>
                <c:pt idx="25322">
                  <c:v>422.03333333333336</c:v>
                </c:pt>
                <c:pt idx="25323">
                  <c:v>422.05</c:v>
                </c:pt>
                <c:pt idx="25324">
                  <c:v>422.06666666666666</c:v>
                </c:pt>
                <c:pt idx="25325">
                  <c:v>422.08333333333331</c:v>
                </c:pt>
                <c:pt idx="25326">
                  <c:v>422.1</c:v>
                </c:pt>
                <c:pt idx="25327">
                  <c:v>422.11666666666667</c:v>
                </c:pt>
                <c:pt idx="25328">
                  <c:v>422.13333333333333</c:v>
                </c:pt>
                <c:pt idx="25329">
                  <c:v>422.15</c:v>
                </c:pt>
                <c:pt idx="25330">
                  <c:v>422.16666666666669</c:v>
                </c:pt>
                <c:pt idx="25331">
                  <c:v>422.18333333333334</c:v>
                </c:pt>
                <c:pt idx="25332">
                  <c:v>422.2</c:v>
                </c:pt>
                <c:pt idx="25333">
                  <c:v>422.21666666666664</c:v>
                </c:pt>
                <c:pt idx="25334">
                  <c:v>422.23333333333335</c:v>
                </c:pt>
                <c:pt idx="25335">
                  <c:v>422.25</c:v>
                </c:pt>
                <c:pt idx="25336">
                  <c:v>422.26666666666665</c:v>
                </c:pt>
                <c:pt idx="25337">
                  <c:v>422.28333333333336</c:v>
                </c:pt>
                <c:pt idx="25338">
                  <c:v>422.3</c:v>
                </c:pt>
                <c:pt idx="25339">
                  <c:v>422.31666666666666</c:v>
                </c:pt>
                <c:pt idx="25340">
                  <c:v>422.33333333333331</c:v>
                </c:pt>
                <c:pt idx="25341">
                  <c:v>422.35</c:v>
                </c:pt>
                <c:pt idx="25342">
                  <c:v>422.36666666666667</c:v>
                </c:pt>
                <c:pt idx="25343">
                  <c:v>422.38333333333333</c:v>
                </c:pt>
                <c:pt idx="25344">
                  <c:v>422.4</c:v>
                </c:pt>
                <c:pt idx="25345">
                  <c:v>422.41666666666669</c:v>
                </c:pt>
                <c:pt idx="25346">
                  <c:v>422.43333333333334</c:v>
                </c:pt>
                <c:pt idx="25347">
                  <c:v>422.45</c:v>
                </c:pt>
                <c:pt idx="25348">
                  <c:v>422.46666666666664</c:v>
                </c:pt>
                <c:pt idx="25349">
                  <c:v>422.48333333333335</c:v>
                </c:pt>
                <c:pt idx="25350">
                  <c:v>422.5</c:v>
                </c:pt>
                <c:pt idx="25351">
                  <c:v>422.51666666666665</c:v>
                </c:pt>
                <c:pt idx="25352">
                  <c:v>422.53333333333336</c:v>
                </c:pt>
                <c:pt idx="25353">
                  <c:v>422.55</c:v>
                </c:pt>
                <c:pt idx="25354">
                  <c:v>422.56666666666666</c:v>
                </c:pt>
                <c:pt idx="25355">
                  <c:v>422.58333333333331</c:v>
                </c:pt>
                <c:pt idx="25356">
                  <c:v>422.6</c:v>
                </c:pt>
                <c:pt idx="25357">
                  <c:v>422.61666666666667</c:v>
                </c:pt>
                <c:pt idx="25358">
                  <c:v>422.63333333333333</c:v>
                </c:pt>
                <c:pt idx="25359">
                  <c:v>422.65</c:v>
                </c:pt>
                <c:pt idx="25360">
                  <c:v>422.66666666666669</c:v>
                </c:pt>
                <c:pt idx="25361">
                  <c:v>422.68333333333334</c:v>
                </c:pt>
                <c:pt idx="25362">
                  <c:v>422.7</c:v>
                </c:pt>
                <c:pt idx="25363">
                  <c:v>422.71666666666664</c:v>
                </c:pt>
                <c:pt idx="25364">
                  <c:v>422.73333333333335</c:v>
                </c:pt>
                <c:pt idx="25365">
                  <c:v>422.75</c:v>
                </c:pt>
                <c:pt idx="25366">
                  <c:v>422.76666666666665</c:v>
                </c:pt>
                <c:pt idx="25367">
                  <c:v>422.78333333333336</c:v>
                </c:pt>
                <c:pt idx="25368">
                  <c:v>422.8</c:v>
                </c:pt>
                <c:pt idx="25369">
                  <c:v>422.81666666666666</c:v>
                </c:pt>
                <c:pt idx="25370">
                  <c:v>422.83333333333331</c:v>
                </c:pt>
                <c:pt idx="25371">
                  <c:v>422.85</c:v>
                </c:pt>
                <c:pt idx="25372">
                  <c:v>422.86666666666667</c:v>
                </c:pt>
                <c:pt idx="25373">
                  <c:v>422.88333333333333</c:v>
                </c:pt>
                <c:pt idx="25374">
                  <c:v>422.9</c:v>
                </c:pt>
                <c:pt idx="25375">
                  <c:v>422.91666666666669</c:v>
                </c:pt>
                <c:pt idx="25376">
                  <c:v>422.93333333333334</c:v>
                </c:pt>
                <c:pt idx="25377">
                  <c:v>422.95</c:v>
                </c:pt>
                <c:pt idx="25378">
                  <c:v>422.96666666666664</c:v>
                </c:pt>
                <c:pt idx="25379">
                  <c:v>422.98333333333335</c:v>
                </c:pt>
                <c:pt idx="25380">
                  <c:v>423</c:v>
                </c:pt>
                <c:pt idx="25381">
                  <c:v>423.01666666666665</c:v>
                </c:pt>
                <c:pt idx="25382">
                  <c:v>423.03333333333336</c:v>
                </c:pt>
                <c:pt idx="25383">
                  <c:v>423.05</c:v>
                </c:pt>
                <c:pt idx="25384">
                  <c:v>423.06666666666666</c:v>
                </c:pt>
                <c:pt idx="25385">
                  <c:v>423.08333333333331</c:v>
                </c:pt>
                <c:pt idx="25386">
                  <c:v>423.1</c:v>
                </c:pt>
                <c:pt idx="25387">
                  <c:v>423.11666666666667</c:v>
                </c:pt>
                <c:pt idx="25388">
                  <c:v>423.13333333333333</c:v>
                </c:pt>
                <c:pt idx="25389">
                  <c:v>423.15</c:v>
                </c:pt>
                <c:pt idx="25390">
                  <c:v>423.16666666666669</c:v>
                </c:pt>
                <c:pt idx="25391">
                  <c:v>423.18333333333334</c:v>
                </c:pt>
                <c:pt idx="25392">
                  <c:v>423.2</c:v>
                </c:pt>
                <c:pt idx="25393">
                  <c:v>423.21666666666664</c:v>
                </c:pt>
                <c:pt idx="25394">
                  <c:v>423.23333333333335</c:v>
                </c:pt>
                <c:pt idx="25395">
                  <c:v>423.25</c:v>
                </c:pt>
                <c:pt idx="25396">
                  <c:v>423.26666666666665</c:v>
                </c:pt>
                <c:pt idx="25397">
                  <c:v>423.28333333333336</c:v>
                </c:pt>
                <c:pt idx="25398">
                  <c:v>423.3</c:v>
                </c:pt>
                <c:pt idx="25399">
                  <c:v>423.31666666666666</c:v>
                </c:pt>
                <c:pt idx="25400">
                  <c:v>423.33333333333331</c:v>
                </c:pt>
                <c:pt idx="25401">
                  <c:v>423.35</c:v>
                </c:pt>
                <c:pt idx="25402">
                  <c:v>423.36666666666667</c:v>
                </c:pt>
                <c:pt idx="25403">
                  <c:v>423.38333333333333</c:v>
                </c:pt>
                <c:pt idx="25404">
                  <c:v>423.4</c:v>
                </c:pt>
                <c:pt idx="25405">
                  <c:v>423.41666666666669</c:v>
                </c:pt>
                <c:pt idx="25406">
                  <c:v>423.43333333333334</c:v>
                </c:pt>
                <c:pt idx="25407">
                  <c:v>423.45</c:v>
                </c:pt>
                <c:pt idx="25408">
                  <c:v>423.46666666666664</c:v>
                </c:pt>
                <c:pt idx="25409">
                  <c:v>423.48333333333335</c:v>
                </c:pt>
                <c:pt idx="25410">
                  <c:v>423.5</c:v>
                </c:pt>
                <c:pt idx="25411">
                  <c:v>423.51666666666665</c:v>
                </c:pt>
                <c:pt idx="25412">
                  <c:v>423.53333333333336</c:v>
                </c:pt>
                <c:pt idx="25413">
                  <c:v>423.55</c:v>
                </c:pt>
                <c:pt idx="25414">
                  <c:v>423.56666666666666</c:v>
                </c:pt>
                <c:pt idx="25415">
                  <c:v>423.58333333333331</c:v>
                </c:pt>
                <c:pt idx="25416">
                  <c:v>423.6</c:v>
                </c:pt>
                <c:pt idx="25417">
                  <c:v>423.61666666666667</c:v>
                </c:pt>
                <c:pt idx="25418">
                  <c:v>423.63333333333333</c:v>
                </c:pt>
                <c:pt idx="25419">
                  <c:v>423.65</c:v>
                </c:pt>
                <c:pt idx="25420">
                  <c:v>423.66666666666669</c:v>
                </c:pt>
                <c:pt idx="25421">
                  <c:v>423.68333333333334</c:v>
                </c:pt>
                <c:pt idx="25422">
                  <c:v>423.7</c:v>
                </c:pt>
                <c:pt idx="25423">
                  <c:v>423.71666666666664</c:v>
                </c:pt>
                <c:pt idx="25424">
                  <c:v>423.73333333333335</c:v>
                </c:pt>
                <c:pt idx="25425">
                  <c:v>423.75</c:v>
                </c:pt>
                <c:pt idx="25426">
                  <c:v>423.76666666666665</c:v>
                </c:pt>
                <c:pt idx="25427">
                  <c:v>423.78333333333336</c:v>
                </c:pt>
                <c:pt idx="25428">
                  <c:v>423.8</c:v>
                </c:pt>
                <c:pt idx="25429">
                  <c:v>423.81666666666666</c:v>
                </c:pt>
                <c:pt idx="25430">
                  <c:v>423.83333333333331</c:v>
                </c:pt>
                <c:pt idx="25431">
                  <c:v>423.85</c:v>
                </c:pt>
                <c:pt idx="25432">
                  <c:v>423.86666666666667</c:v>
                </c:pt>
                <c:pt idx="25433">
                  <c:v>423.88333333333333</c:v>
                </c:pt>
                <c:pt idx="25434">
                  <c:v>423.9</c:v>
                </c:pt>
                <c:pt idx="25435">
                  <c:v>423.91666666666669</c:v>
                </c:pt>
                <c:pt idx="25436">
                  <c:v>423.93333333333334</c:v>
                </c:pt>
                <c:pt idx="25437">
                  <c:v>423.95</c:v>
                </c:pt>
                <c:pt idx="25438">
                  <c:v>423.96666666666664</c:v>
                </c:pt>
                <c:pt idx="25439">
                  <c:v>423.98333333333335</c:v>
                </c:pt>
                <c:pt idx="25440">
                  <c:v>424</c:v>
                </c:pt>
                <c:pt idx="25441">
                  <c:v>424.01666666666665</c:v>
                </c:pt>
                <c:pt idx="25442">
                  <c:v>424.03333333333336</c:v>
                </c:pt>
                <c:pt idx="25443">
                  <c:v>424.05</c:v>
                </c:pt>
                <c:pt idx="25444">
                  <c:v>424.06666666666666</c:v>
                </c:pt>
                <c:pt idx="25445">
                  <c:v>424.08333333333331</c:v>
                </c:pt>
                <c:pt idx="25446">
                  <c:v>424.1</c:v>
                </c:pt>
                <c:pt idx="25447">
                  <c:v>424.11666666666667</c:v>
                </c:pt>
                <c:pt idx="25448">
                  <c:v>424.13333333333333</c:v>
                </c:pt>
                <c:pt idx="25449">
                  <c:v>424.15</c:v>
                </c:pt>
                <c:pt idx="25450">
                  <c:v>424.16666666666669</c:v>
                </c:pt>
                <c:pt idx="25451">
                  <c:v>424.18333333333334</c:v>
                </c:pt>
                <c:pt idx="25452">
                  <c:v>424.2</c:v>
                </c:pt>
                <c:pt idx="25453">
                  <c:v>424.21666666666664</c:v>
                </c:pt>
                <c:pt idx="25454">
                  <c:v>424.23333333333335</c:v>
                </c:pt>
                <c:pt idx="25455">
                  <c:v>424.25</c:v>
                </c:pt>
                <c:pt idx="25456">
                  <c:v>424.26666666666665</c:v>
                </c:pt>
                <c:pt idx="25457">
                  <c:v>424.28333333333336</c:v>
                </c:pt>
                <c:pt idx="25458">
                  <c:v>424.3</c:v>
                </c:pt>
                <c:pt idx="25459">
                  <c:v>424.31666666666666</c:v>
                </c:pt>
                <c:pt idx="25460">
                  <c:v>424.33333333333331</c:v>
                </c:pt>
                <c:pt idx="25461">
                  <c:v>424.35</c:v>
                </c:pt>
                <c:pt idx="25462">
                  <c:v>424.36666666666667</c:v>
                </c:pt>
                <c:pt idx="25463">
                  <c:v>424.38333333333333</c:v>
                </c:pt>
                <c:pt idx="25464">
                  <c:v>424.4</c:v>
                </c:pt>
                <c:pt idx="25465">
                  <c:v>424.41666666666669</c:v>
                </c:pt>
                <c:pt idx="25466">
                  <c:v>424.43333333333334</c:v>
                </c:pt>
                <c:pt idx="25467">
                  <c:v>424.45</c:v>
                </c:pt>
                <c:pt idx="25468">
                  <c:v>424.46666666666664</c:v>
                </c:pt>
                <c:pt idx="25469">
                  <c:v>424.48333333333335</c:v>
                </c:pt>
                <c:pt idx="25470">
                  <c:v>424.5</c:v>
                </c:pt>
                <c:pt idx="25471">
                  <c:v>424.51666666666665</c:v>
                </c:pt>
                <c:pt idx="25472">
                  <c:v>424.53333333333336</c:v>
                </c:pt>
                <c:pt idx="25473">
                  <c:v>424.55</c:v>
                </c:pt>
                <c:pt idx="25474">
                  <c:v>424.56666666666666</c:v>
                </c:pt>
                <c:pt idx="25475">
                  <c:v>424.58333333333331</c:v>
                </c:pt>
                <c:pt idx="25476">
                  <c:v>424.6</c:v>
                </c:pt>
                <c:pt idx="25477">
                  <c:v>424.61666666666667</c:v>
                </c:pt>
                <c:pt idx="25478">
                  <c:v>424.63333333333333</c:v>
                </c:pt>
                <c:pt idx="25479">
                  <c:v>424.65</c:v>
                </c:pt>
                <c:pt idx="25480">
                  <c:v>424.66666666666669</c:v>
                </c:pt>
                <c:pt idx="25481">
                  <c:v>424.68333333333334</c:v>
                </c:pt>
                <c:pt idx="25482">
                  <c:v>424.7</c:v>
                </c:pt>
                <c:pt idx="25483">
                  <c:v>424.71666666666664</c:v>
                </c:pt>
                <c:pt idx="25484">
                  <c:v>424.73333333333335</c:v>
                </c:pt>
                <c:pt idx="25485">
                  <c:v>424.75</c:v>
                </c:pt>
                <c:pt idx="25486">
                  <c:v>424.76666666666665</c:v>
                </c:pt>
                <c:pt idx="25487">
                  <c:v>424.78333333333336</c:v>
                </c:pt>
                <c:pt idx="25488">
                  <c:v>424.8</c:v>
                </c:pt>
                <c:pt idx="25489">
                  <c:v>424.81666666666666</c:v>
                </c:pt>
                <c:pt idx="25490">
                  <c:v>424.83333333333331</c:v>
                </c:pt>
                <c:pt idx="25491">
                  <c:v>424.85</c:v>
                </c:pt>
                <c:pt idx="25492">
                  <c:v>424.86666666666667</c:v>
                </c:pt>
                <c:pt idx="25493">
                  <c:v>424.88333333333333</c:v>
                </c:pt>
                <c:pt idx="25494">
                  <c:v>424.9</c:v>
                </c:pt>
                <c:pt idx="25495">
                  <c:v>424.91666666666669</c:v>
                </c:pt>
                <c:pt idx="25496">
                  <c:v>424.93333333333334</c:v>
                </c:pt>
                <c:pt idx="25497">
                  <c:v>424.95</c:v>
                </c:pt>
                <c:pt idx="25498">
                  <c:v>424.96666666666664</c:v>
                </c:pt>
                <c:pt idx="25499">
                  <c:v>424.98333333333335</c:v>
                </c:pt>
                <c:pt idx="25500">
                  <c:v>425</c:v>
                </c:pt>
                <c:pt idx="25501">
                  <c:v>425.01666666666665</c:v>
                </c:pt>
                <c:pt idx="25502">
                  <c:v>425.03333333333336</c:v>
                </c:pt>
                <c:pt idx="25503">
                  <c:v>425.05</c:v>
                </c:pt>
                <c:pt idx="25504">
                  <c:v>425.06666666666666</c:v>
                </c:pt>
                <c:pt idx="25505">
                  <c:v>425.08333333333331</c:v>
                </c:pt>
                <c:pt idx="25506">
                  <c:v>425.1</c:v>
                </c:pt>
                <c:pt idx="25507">
                  <c:v>425.11666666666667</c:v>
                </c:pt>
                <c:pt idx="25508">
                  <c:v>425.13333333333333</c:v>
                </c:pt>
                <c:pt idx="25509">
                  <c:v>425.15</c:v>
                </c:pt>
                <c:pt idx="25510">
                  <c:v>425.16666666666669</c:v>
                </c:pt>
                <c:pt idx="25511">
                  <c:v>425.18333333333334</c:v>
                </c:pt>
                <c:pt idx="25512">
                  <c:v>425.2</c:v>
                </c:pt>
                <c:pt idx="25513">
                  <c:v>425.21666666666664</c:v>
                </c:pt>
                <c:pt idx="25514">
                  <c:v>425.23333333333335</c:v>
                </c:pt>
                <c:pt idx="25515">
                  <c:v>425.25</c:v>
                </c:pt>
                <c:pt idx="25516">
                  <c:v>425.26666666666665</c:v>
                </c:pt>
                <c:pt idx="25517">
                  <c:v>425.28333333333336</c:v>
                </c:pt>
                <c:pt idx="25518">
                  <c:v>425.3</c:v>
                </c:pt>
                <c:pt idx="25519">
                  <c:v>425.31666666666666</c:v>
                </c:pt>
                <c:pt idx="25520">
                  <c:v>425.33333333333331</c:v>
                </c:pt>
                <c:pt idx="25521">
                  <c:v>425.35</c:v>
                </c:pt>
                <c:pt idx="25522">
                  <c:v>425.36666666666667</c:v>
                </c:pt>
                <c:pt idx="25523">
                  <c:v>425.38333333333333</c:v>
                </c:pt>
                <c:pt idx="25524">
                  <c:v>425.4</c:v>
                </c:pt>
                <c:pt idx="25525">
                  <c:v>425.41666666666669</c:v>
                </c:pt>
                <c:pt idx="25526">
                  <c:v>425.43333333333334</c:v>
                </c:pt>
                <c:pt idx="25527">
                  <c:v>425.45</c:v>
                </c:pt>
                <c:pt idx="25528">
                  <c:v>425.46666666666664</c:v>
                </c:pt>
                <c:pt idx="25529">
                  <c:v>425.48333333333335</c:v>
                </c:pt>
                <c:pt idx="25530">
                  <c:v>425.5</c:v>
                </c:pt>
                <c:pt idx="25531">
                  <c:v>425.51666666666665</c:v>
                </c:pt>
                <c:pt idx="25532">
                  <c:v>425.53333333333336</c:v>
                </c:pt>
                <c:pt idx="25533">
                  <c:v>425.55</c:v>
                </c:pt>
                <c:pt idx="25534">
                  <c:v>425.56666666666666</c:v>
                </c:pt>
                <c:pt idx="25535">
                  <c:v>425.58333333333331</c:v>
                </c:pt>
                <c:pt idx="25536">
                  <c:v>425.6</c:v>
                </c:pt>
                <c:pt idx="25537">
                  <c:v>425.61666666666667</c:v>
                </c:pt>
                <c:pt idx="25538">
                  <c:v>425.63333333333333</c:v>
                </c:pt>
                <c:pt idx="25539">
                  <c:v>425.65</c:v>
                </c:pt>
                <c:pt idx="25540">
                  <c:v>425.66666666666669</c:v>
                </c:pt>
                <c:pt idx="25541">
                  <c:v>425.68333333333334</c:v>
                </c:pt>
                <c:pt idx="25542">
                  <c:v>425.7</c:v>
                </c:pt>
                <c:pt idx="25543">
                  <c:v>425.71666666666664</c:v>
                </c:pt>
                <c:pt idx="25544">
                  <c:v>425.73333333333335</c:v>
                </c:pt>
                <c:pt idx="25545">
                  <c:v>425.75</c:v>
                </c:pt>
                <c:pt idx="25546">
                  <c:v>425.76666666666665</c:v>
                </c:pt>
                <c:pt idx="25547">
                  <c:v>425.78333333333336</c:v>
                </c:pt>
                <c:pt idx="25548">
                  <c:v>425.8</c:v>
                </c:pt>
                <c:pt idx="25549">
                  <c:v>425.81666666666666</c:v>
                </c:pt>
                <c:pt idx="25550">
                  <c:v>425.83333333333331</c:v>
                </c:pt>
                <c:pt idx="25551">
                  <c:v>425.85</c:v>
                </c:pt>
                <c:pt idx="25552">
                  <c:v>425.86666666666667</c:v>
                </c:pt>
                <c:pt idx="25553">
                  <c:v>425.88333333333333</c:v>
                </c:pt>
                <c:pt idx="25554">
                  <c:v>425.9</c:v>
                </c:pt>
                <c:pt idx="25555">
                  <c:v>425.91666666666669</c:v>
                </c:pt>
                <c:pt idx="25556">
                  <c:v>425.93333333333334</c:v>
                </c:pt>
                <c:pt idx="25557">
                  <c:v>425.95</c:v>
                </c:pt>
                <c:pt idx="25558">
                  <c:v>425.96666666666664</c:v>
                </c:pt>
                <c:pt idx="25559">
                  <c:v>425.98333333333335</c:v>
                </c:pt>
                <c:pt idx="25560">
                  <c:v>426</c:v>
                </c:pt>
                <c:pt idx="25561">
                  <c:v>426.01666666666665</c:v>
                </c:pt>
                <c:pt idx="25562">
                  <c:v>426.03333333333336</c:v>
                </c:pt>
                <c:pt idx="25563">
                  <c:v>426.05</c:v>
                </c:pt>
                <c:pt idx="25564">
                  <c:v>426.06666666666666</c:v>
                </c:pt>
                <c:pt idx="25565">
                  <c:v>426.08333333333331</c:v>
                </c:pt>
                <c:pt idx="25566">
                  <c:v>426.1</c:v>
                </c:pt>
                <c:pt idx="25567">
                  <c:v>426.11666666666667</c:v>
                </c:pt>
                <c:pt idx="25568">
                  <c:v>426.13333333333333</c:v>
                </c:pt>
                <c:pt idx="25569">
                  <c:v>426.15</c:v>
                </c:pt>
                <c:pt idx="25570">
                  <c:v>426.16666666666669</c:v>
                </c:pt>
                <c:pt idx="25571">
                  <c:v>426.18333333333334</c:v>
                </c:pt>
                <c:pt idx="25572">
                  <c:v>426.2</c:v>
                </c:pt>
                <c:pt idx="25573">
                  <c:v>426.21666666666664</c:v>
                </c:pt>
                <c:pt idx="25574">
                  <c:v>426.23333333333335</c:v>
                </c:pt>
                <c:pt idx="25575">
                  <c:v>426.25</c:v>
                </c:pt>
                <c:pt idx="25576">
                  <c:v>426.26666666666665</c:v>
                </c:pt>
                <c:pt idx="25577">
                  <c:v>426.28333333333336</c:v>
                </c:pt>
                <c:pt idx="25578">
                  <c:v>426.3</c:v>
                </c:pt>
                <c:pt idx="25579">
                  <c:v>426.31666666666666</c:v>
                </c:pt>
                <c:pt idx="25580">
                  <c:v>426.33333333333331</c:v>
                </c:pt>
                <c:pt idx="25581">
                  <c:v>426.35</c:v>
                </c:pt>
                <c:pt idx="25582">
                  <c:v>426.36666666666667</c:v>
                </c:pt>
                <c:pt idx="25583">
                  <c:v>426.38333333333333</c:v>
                </c:pt>
                <c:pt idx="25584">
                  <c:v>426.4</c:v>
                </c:pt>
                <c:pt idx="25585">
                  <c:v>426.41666666666669</c:v>
                </c:pt>
                <c:pt idx="25586">
                  <c:v>426.43333333333334</c:v>
                </c:pt>
                <c:pt idx="25587">
                  <c:v>426.45</c:v>
                </c:pt>
                <c:pt idx="25588">
                  <c:v>426.46666666666664</c:v>
                </c:pt>
                <c:pt idx="25589">
                  <c:v>426.48333333333335</c:v>
                </c:pt>
                <c:pt idx="25590">
                  <c:v>426.5</c:v>
                </c:pt>
                <c:pt idx="25591">
                  <c:v>426.51666666666665</c:v>
                </c:pt>
                <c:pt idx="25592">
                  <c:v>426.53333333333336</c:v>
                </c:pt>
                <c:pt idx="25593">
                  <c:v>426.55</c:v>
                </c:pt>
                <c:pt idx="25594">
                  <c:v>426.56666666666666</c:v>
                </c:pt>
                <c:pt idx="25595">
                  <c:v>426.58333333333331</c:v>
                </c:pt>
                <c:pt idx="25596">
                  <c:v>426.6</c:v>
                </c:pt>
                <c:pt idx="25597">
                  <c:v>426.61666666666667</c:v>
                </c:pt>
                <c:pt idx="25598">
                  <c:v>426.63333333333333</c:v>
                </c:pt>
                <c:pt idx="25599">
                  <c:v>426.65</c:v>
                </c:pt>
                <c:pt idx="25600">
                  <c:v>426.66666666666669</c:v>
                </c:pt>
                <c:pt idx="25601">
                  <c:v>426.68333333333334</c:v>
                </c:pt>
                <c:pt idx="25602">
                  <c:v>426.7</c:v>
                </c:pt>
                <c:pt idx="25603">
                  <c:v>426.71666666666664</c:v>
                </c:pt>
                <c:pt idx="25604">
                  <c:v>426.73333333333335</c:v>
                </c:pt>
                <c:pt idx="25605">
                  <c:v>426.75</c:v>
                </c:pt>
                <c:pt idx="25606">
                  <c:v>426.76666666666665</c:v>
                </c:pt>
                <c:pt idx="25607">
                  <c:v>426.78333333333336</c:v>
                </c:pt>
                <c:pt idx="25608">
                  <c:v>426.8</c:v>
                </c:pt>
                <c:pt idx="25609">
                  <c:v>426.81666666666666</c:v>
                </c:pt>
                <c:pt idx="25610">
                  <c:v>426.83333333333331</c:v>
                </c:pt>
                <c:pt idx="25611">
                  <c:v>426.85</c:v>
                </c:pt>
                <c:pt idx="25612">
                  <c:v>426.86666666666667</c:v>
                </c:pt>
                <c:pt idx="25613">
                  <c:v>426.88333333333333</c:v>
                </c:pt>
                <c:pt idx="25614">
                  <c:v>426.9</c:v>
                </c:pt>
                <c:pt idx="25615">
                  <c:v>426.91666666666669</c:v>
                </c:pt>
                <c:pt idx="25616">
                  <c:v>426.93333333333334</c:v>
                </c:pt>
                <c:pt idx="25617">
                  <c:v>426.95</c:v>
                </c:pt>
                <c:pt idx="25618">
                  <c:v>426.96666666666664</c:v>
                </c:pt>
                <c:pt idx="25619">
                  <c:v>426.98333333333335</c:v>
                </c:pt>
                <c:pt idx="25620">
                  <c:v>427</c:v>
                </c:pt>
                <c:pt idx="25621">
                  <c:v>427.01666666666665</c:v>
                </c:pt>
                <c:pt idx="25622">
                  <c:v>427.03333333333336</c:v>
                </c:pt>
                <c:pt idx="25623">
                  <c:v>427.05</c:v>
                </c:pt>
                <c:pt idx="25624">
                  <c:v>427.06666666666666</c:v>
                </c:pt>
                <c:pt idx="25625">
                  <c:v>427.08333333333331</c:v>
                </c:pt>
                <c:pt idx="25626">
                  <c:v>427.1</c:v>
                </c:pt>
                <c:pt idx="25627">
                  <c:v>427.11666666666667</c:v>
                </c:pt>
                <c:pt idx="25628">
                  <c:v>427.13333333333333</c:v>
                </c:pt>
                <c:pt idx="25629">
                  <c:v>427.15</c:v>
                </c:pt>
                <c:pt idx="25630">
                  <c:v>427.16666666666669</c:v>
                </c:pt>
                <c:pt idx="25631">
                  <c:v>427.18333333333334</c:v>
                </c:pt>
                <c:pt idx="25632">
                  <c:v>427.2</c:v>
                </c:pt>
                <c:pt idx="25633">
                  <c:v>427.21666666666664</c:v>
                </c:pt>
                <c:pt idx="25634">
                  <c:v>427.23333333333335</c:v>
                </c:pt>
                <c:pt idx="25635">
                  <c:v>427.25</c:v>
                </c:pt>
                <c:pt idx="25636">
                  <c:v>427.26666666666665</c:v>
                </c:pt>
                <c:pt idx="25637">
                  <c:v>427.28333333333336</c:v>
                </c:pt>
                <c:pt idx="25638">
                  <c:v>427.3</c:v>
                </c:pt>
                <c:pt idx="25639">
                  <c:v>427.31666666666666</c:v>
                </c:pt>
                <c:pt idx="25640">
                  <c:v>427.33333333333331</c:v>
                </c:pt>
                <c:pt idx="25641">
                  <c:v>427.35</c:v>
                </c:pt>
                <c:pt idx="25642">
                  <c:v>427.36666666666667</c:v>
                </c:pt>
                <c:pt idx="25643">
                  <c:v>427.38333333333333</c:v>
                </c:pt>
                <c:pt idx="25644">
                  <c:v>427.4</c:v>
                </c:pt>
                <c:pt idx="25645">
                  <c:v>427.41666666666669</c:v>
                </c:pt>
                <c:pt idx="25646">
                  <c:v>427.43333333333334</c:v>
                </c:pt>
                <c:pt idx="25647">
                  <c:v>427.45</c:v>
                </c:pt>
                <c:pt idx="25648">
                  <c:v>427.46666666666664</c:v>
                </c:pt>
                <c:pt idx="25649">
                  <c:v>427.48333333333335</c:v>
                </c:pt>
                <c:pt idx="25650">
                  <c:v>427.5</c:v>
                </c:pt>
                <c:pt idx="25651">
                  <c:v>427.51666666666665</c:v>
                </c:pt>
                <c:pt idx="25652">
                  <c:v>427.53333333333336</c:v>
                </c:pt>
                <c:pt idx="25653">
                  <c:v>427.55</c:v>
                </c:pt>
                <c:pt idx="25654">
                  <c:v>427.56666666666666</c:v>
                </c:pt>
                <c:pt idx="25655">
                  <c:v>427.58333333333331</c:v>
                </c:pt>
                <c:pt idx="25656">
                  <c:v>427.6</c:v>
                </c:pt>
                <c:pt idx="25657">
                  <c:v>427.61666666666667</c:v>
                </c:pt>
                <c:pt idx="25658">
                  <c:v>427.63333333333333</c:v>
                </c:pt>
                <c:pt idx="25659">
                  <c:v>427.65</c:v>
                </c:pt>
                <c:pt idx="25660">
                  <c:v>427.66666666666669</c:v>
                </c:pt>
                <c:pt idx="25661">
                  <c:v>427.68333333333334</c:v>
                </c:pt>
                <c:pt idx="25662">
                  <c:v>427.7</c:v>
                </c:pt>
                <c:pt idx="25663">
                  <c:v>427.71666666666664</c:v>
                </c:pt>
                <c:pt idx="25664">
                  <c:v>427.73333333333335</c:v>
                </c:pt>
                <c:pt idx="25665">
                  <c:v>427.75</c:v>
                </c:pt>
                <c:pt idx="25666">
                  <c:v>427.76666666666665</c:v>
                </c:pt>
                <c:pt idx="25667">
                  <c:v>427.78333333333336</c:v>
                </c:pt>
                <c:pt idx="25668">
                  <c:v>427.8</c:v>
                </c:pt>
                <c:pt idx="25669">
                  <c:v>427.81666666666666</c:v>
                </c:pt>
                <c:pt idx="25670">
                  <c:v>427.83333333333331</c:v>
                </c:pt>
                <c:pt idx="25671">
                  <c:v>427.85</c:v>
                </c:pt>
                <c:pt idx="25672">
                  <c:v>427.86666666666667</c:v>
                </c:pt>
                <c:pt idx="25673">
                  <c:v>427.88333333333333</c:v>
                </c:pt>
                <c:pt idx="25674">
                  <c:v>427.9</c:v>
                </c:pt>
                <c:pt idx="25675">
                  <c:v>427.91666666666669</c:v>
                </c:pt>
                <c:pt idx="25676">
                  <c:v>427.93333333333334</c:v>
                </c:pt>
                <c:pt idx="25677">
                  <c:v>427.95</c:v>
                </c:pt>
                <c:pt idx="25678">
                  <c:v>427.96666666666664</c:v>
                </c:pt>
                <c:pt idx="25679">
                  <c:v>427.98333333333335</c:v>
                </c:pt>
                <c:pt idx="25680">
                  <c:v>428</c:v>
                </c:pt>
                <c:pt idx="25681">
                  <c:v>428.01666666666665</c:v>
                </c:pt>
                <c:pt idx="25682">
                  <c:v>428.03333333333336</c:v>
                </c:pt>
                <c:pt idx="25683">
                  <c:v>428.05</c:v>
                </c:pt>
                <c:pt idx="25684">
                  <c:v>428.06666666666666</c:v>
                </c:pt>
                <c:pt idx="25685">
                  <c:v>428.08333333333331</c:v>
                </c:pt>
                <c:pt idx="25686">
                  <c:v>428.1</c:v>
                </c:pt>
                <c:pt idx="25687">
                  <c:v>428.11666666666667</c:v>
                </c:pt>
                <c:pt idx="25688">
                  <c:v>428.13333333333333</c:v>
                </c:pt>
                <c:pt idx="25689">
                  <c:v>428.15</c:v>
                </c:pt>
                <c:pt idx="25690">
                  <c:v>428.16666666666669</c:v>
                </c:pt>
                <c:pt idx="25691">
                  <c:v>428.18333333333334</c:v>
                </c:pt>
                <c:pt idx="25692">
                  <c:v>428.2</c:v>
                </c:pt>
                <c:pt idx="25693">
                  <c:v>428.21666666666664</c:v>
                </c:pt>
                <c:pt idx="25694">
                  <c:v>428.23333333333335</c:v>
                </c:pt>
                <c:pt idx="25695">
                  <c:v>428.25</c:v>
                </c:pt>
                <c:pt idx="25696">
                  <c:v>428.26666666666665</c:v>
                </c:pt>
                <c:pt idx="25697">
                  <c:v>428.28333333333336</c:v>
                </c:pt>
                <c:pt idx="25698">
                  <c:v>428.3</c:v>
                </c:pt>
                <c:pt idx="25699">
                  <c:v>428.31666666666666</c:v>
                </c:pt>
                <c:pt idx="25700">
                  <c:v>428.33333333333331</c:v>
                </c:pt>
                <c:pt idx="25701">
                  <c:v>428.35</c:v>
                </c:pt>
                <c:pt idx="25702">
                  <c:v>428.36666666666667</c:v>
                </c:pt>
                <c:pt idx="25703">
                  <c:v>428.38333333333333</c:v>
                </c:pt>
                <c:pt idx="25704">
                  <c:v>428.4</c:v>
                </c:pt>
                <c:pt idx="25705">
                  <c:v>428.41666666666669</c:v>
                </c:pt>
                <c:pt idx="25706">
                  <c:v>428.43333333333334</c:v>
                </c:pt>
                <c:pt idx="25707">
                  <c:v>428.45</c:v>
                </c:pt>
                <c:pt idx="25708">
                  <c:v>428.46666666666664</c:v>
                </c:pt>
                <c:pt idx="25709">
                  <c:v>428.48333333333335</c:v>
                </c:pt>
                <c:pt idx="25710">
                  <c:v>428.5</c:v>
                </c:pt>
                <c:pt idx="25711">
                  <c:v>428.51666666666665</c:v>
                </c:pt>
                <c:pt idx="25712">
                  <c:v>428.53333333333336</c:v>
                </c:pt>
                <c:pt idx="25713">
                  <c:v>428.55</c:v>
                </c:pt>
                <c:pt idx="25714">
                  <c:v>428.56666666666666</c:v>
                </c:pt>
                <c:pt idx="25715">
                  <c:v>428.58333333333331</c:v>
                </c:pt>
                <c:pt idx="25716">
                  <c:v>428.6</c:v>
                </c:pt>
                <c:pt idx="25717">
                  <c:v>428.61666666666667</c:v>
                </c:pt>
                <c:pt idx="25718">
                  <c:v>428.63333333333333</c:v>
                </c:pt>
                <c:pt idx="25719">
                  <c:v>428.65</c:v>
                </c:pt>
                <c:pt idx="25720">
                  <c:v>428.66666666666669</c:v>
                </c:pt>
                <c:pt idx="25721">
                  <c:v>428.68333333333334</c:v>
                </c:pt>
                <c:pt idx="25722">
                  <c:v>428.7</c:v>
                </c:pt>
                <c:pt idx="25723">
                  <c:v>428.71666666666664</c:v>
                </c:pt>
                <c:pt idx="25724">
                  <c:v>428.73333333333335</c:v>
                </c:pt>
                <c:pt idx="25725">
                  <c:v>428.75</c:v>
                </c:pt>
                <c:pt idx="25726">
                  <c:v>428.76666666666665</c:v>
                </c:pt>
                <c:pt idx="25727">
                  <c:v>428.78333333333336</c:v>
                </c:pt>
                <c:pt idx="25728">
                  <c:v>428.8</c:v>
                </c:pt>
                <c:pt idx="25729">
                  <c:v>428.81666666666666</c:v>
                </c:pt>
                <c:pt idx="25730">
                  <c:v>428.83333333333331</c:v>
                </c:pt>
                <c:pt idx="25731">
                  <c:v>428.85</c:v>
                </c:pt>
                <c:pt idx="25732">
                  <c:v>428.86666666666667</c:v>
                </c:pt>
                <c:pt idx="25733">
                  <c:v>428.88333333333333</c:v>
                </c:pt>
                <c:pt idx="25734">
                  <c:v>428.9</c:v>
                </c:pt>
                <c:pt idx="25735">
                  <c:v>428.91666666666669</c:v>
                </c:pt>
                <c:pt idx="25736">
                  <c:v>428.93333333333334</c:v>
                </c:pt>
                <c:pt idx="25737">
                  <c:v>428.95</c:v>
                </c:pt>
                <c:pt idx="25738">
                  <c:v>428.96666666666664</c:v>
                </c:pt>
                <c:pt idx="25739">
                  <c:v>428.98333333333335</c:v>
                </c:pt>
                <c:pt idx="25740">
                  <c:v>429</c:v>
                </c:pt>
                <c:pt idx="25741">
                  <c:v>429.01666666666665</c:v>
                </c:pt>
                <c:pt idx="25742">
                  <c:v>429.03333333333336</c:v>
                </c:pt>
                <c:pt idx="25743">
                  <c:v>429.05</c:v>
                </c:pt>
                <c:pt idx="25744">
                  <c:v>429.06666666666666</c:v>
                </c:pt>
                <c:pt idx="25745">
                  <c:v>429.08333333333331</c:v>
                </c:pt>
                <c:pt idx="25746">
                  <c:v>429.1</c:v>
                </c:pt>
                <c:pt idx="25747">
                  <c:v>429.11666666666667</c:v>
                </c:pt>
                <c:pt idx="25748">
                  <c:v>429.13333333333333</c:v>
                </c:pt>
                <c:pt idx="25749">
                  <c:v>429.15</c:v>
                </c:pt>
                <c:pt idx="25750">
                  <c:v>429.16666666666669</c:v>
                </c:pt>
                <c:pt idx="25751">
                  <c:v>429.18333333333334</c:v>
                </c:pt>
                <c:pt idx="25752">
                  <c:v>429.2</c:v>
                </c:pt>
                <c:pt idx="25753">
                  <c:v>429.21666666666664</c:v>
                </c:pt>
                <c:pt idx="25754">
                  <c:v>429.23333333333335</c:v>
                </c:pt>
                <c:pt idx="25755">
                  <c:v>429.25</c:v>
                </c:pt>
                <c:pt idx="25756">
                  <c:v>429.26666666666665</c:v>
                </c:pt>
                <c:pt idx="25757">
                  <c:v>429.28333333333336</c:v>
                </c:pt>
                <c:pt idx="25758">
                  <c:v>429.3</c:v>
                </c:pt>
                <c:pt idx="25759">
                  <c:v>429.31666666666666</c:v>
                </c:pt>
                <c:pt idx="25760">
                  <c:v>429.33333333333331</c:v>
                </c:pt>
                <c:pt idx="25761">
                  <c:v>429.35</c:v>
                </c:pt>
                <c:pt idx="25762">
                  <c:v>429.36666666666667</c:v>
                </c:pt>
                <c:pt idx="25763">
                  <c:v>429.38333333333333</c:v>
                </c:pt>
                <c:pt idx="25764">
                  <c:v>429.4</c:v>
                </c:pt>
                <c:pt idx="25765">
                  <c:v>429.41666666666669</c:v>
                </c:pt>
                <c:pt idx="25766">
                  <c:v>429.43333333333334</c:v>
                </c:pt>
                <c:pt idx="25767">
                  <c:v>429.45</c:v>
                </c:pt>
                <c:pt idx="25768">
                  <c:v>429.46666666666664</c:v>
                </c:pt>
                <c:pt idx="25769">
                  <c:v>429.48333333333335</c:v>
                </c:pt>
                <c:pt idx="25770">
                  <c:v>429.5</c:v>
                </c:pt>
                <c:pt idx="25771">
                  <c:v>429.51666666666665</c:v>
                </c:pt>
                <c:pt idx="25772">
                  <c:v>429.53333333333336</c:v>
                </c:pt>
                <c:pt idx="25773">
                  <c:v>429.55</c:v>
                </c:pt>
                <c:pt idx="25774">
                  <c:v>429.56666666666666</c:v>
                </c:pt>
                <c:pt idx="25775">
                  <c:v>429.58333333333331</c:v>
                </c:pt>
                <c:pt idx="25776">
                  <c:v>429.6</c:v>
                </c:pt>
                <c:pt idx="25777">
                  <c:v>429.61666666666667</c:v>
                </c:pt>
                <c:pt idx="25778">
                  <c:v>429.63333333333333</c:v>
                </c:pt>
                <c:pt idx="25779">
                  <c:v>429.65</c:v>
                </c:pt>
                <c:pt idx="25780">
                  <c:v>429.66666666666669</c:v>
                </c:pt>
                <c:pt idx="25781">
                  <c:v>429.68333333333334</c:v>
                </c:pt>
                <c:pt idx="25782">
                  <c:v>429.7</c:v>
                </c:pt>
                <c:pt idx="25783">
                  <c:v>429.71666666666664</c:v>
                </c:pt>
                <c:pt idx="25784">
                  <c:v>429.73333333333335</c:v>
                </c:pt>
                <c:pt idx="25785">
                  <c:v>429.75</c:v>
                </c:pt>
                <c:pt idx="25786">
                  <c:v>429.76666666666665</c:v>
                </c:pt>
                <c:pt idx="25787">
                  <c:v>429.78333333333336</c:v>
                </c:pt>
                <c:pt idx="25788">
                  <c:v>429.8</c:v>
                </c:pt>
                <c:pt idx="25789">
                  <c:v>429.81666666666666</c:v>
                </c:pt>
                <c:pt idx="25790">
                  <c:v>429.83333333333331</c:v>
                </c:pt>
                <c:pt idx="25791">
                  <c:v>429.85</c:v>
                </c:pt>
                <c:pt idx="25792">
                  <c:v>429.86666666666667</c:v>
                </c:pt>
                <c:pt idx="25793">
                  <c:v>429.88333333333333</c:v>
                </c:pt>
                <c:pt idx="25794">
                  <c:v>429.9</c:v>
                </c:pt>
                <c:pt idx="25795">
                  <c:v>429.91666666666669</c:v>
                </c:pt>
                <c:pt idx="25796">
                  <c:v>429.93333333333334</c:v>
                </c:pt>
                <c:pt idx="25797">
                  <c:v>429.95</c:v>
                </c:pt>
                <c:pt idx="25798">
                  <c:v>429.96666666666664</c:v>
                </c:pt>
                <c:pt idx="25799">
                  <c:v>429.98333333333335</c:v>
                </c:pt>
                <c:pt idx="25800">
                  <c:v>430</c:v>
                </c:pt>
                <c:pt idx="25801">
                  <c:v>430.01666666666665</c:v>
                </c:pt>
                <c:pt idx="25802">
                  <c:v>430.03333333333336</c:v>
                </c:pt>
                <c:pt idx="25803">
                  <c:v>430.05</c:v>
                </c:pt>
                <c:pt idx="25804">
                  <c:v>430.06666666666666</c:v>
                </c:pt>
                <c:pt idx="25805">
                  <c:v>430.08333333333331</c:v>
                </c:pt>
                <c:pt idx="25806">
                  <c:v>430.1</c:v>
                </c:pt>
                <c:pt idx="25807">
                  <c:v>430.11666666666667</c:v>
                </c:pt>
                <c:pt idx="25808">
                  <c:v>430.13333333333333</c:v>
                </c:pt>
                <c:pt idx="25809">
                  <c:v>430.15</c:v>
                </c:pt>
                <c:pt idx="25810">
                  <c:v>430.16666666666669</c:v>
                </c:pt>
                <c:pt idx="25811">
                  <c:v>430.18333333333334</c:v>
                </c:pt>
                <c:pt idx="25812">
                  <c:v>430.2</c:v>
                </c:pt>
                <c:pt idx="25813">
                  <c:v>430.21666666666664</c:v>
                </c:pt>
                <c:pt idx="25814">
                  <c:v>430.23333333333335</c:v>
                </c:pt>
                <c:pt idx="25815">
                  <c:v>430.25</c:v>
                </c:pt>
                <c:pt idx="25816">
                  <c:v>430.26666666666665</c:v>
                </c:pt>
                <c:pt idx="25817">
                  <c:v>430.28333333333336</c:v>
                </c:pt>
                <c:pt idx="25818">
                  <c:v>430.3</c:v>
                </c:pt>
                <c:pt idx="25819">
                  <c:v>430.31666666666666</c:v>
                </c:pt>
                <c:pt idx="25820">
                  <c:v>430.33333333333331</c:v>
                </c:pt>
                <c:pt idx="25821">
                  <c:v>430.35</c:v>
                </c:pt>
                <c:pt idx="25822">
                  <c:v>430.36666666666667</c:v>
                </c:pt>
                <c:pt idx="25823">
                  <c:v>430.38333333333333</c:v>
                </c:pt>
                <c:pt idx="25824">
                  <c:v>430.4</c:v>
                </c:pt>
                <c:pt idx="25825">
                  <c:v>430.41666666666669</c:v>
                </c:pt>
                <c:pt idx="25826">
                  <c:v>430.43333333333334</c:v>
                </c:pt>
                <c:pt idx="25827">
                  <c:v>430.45</c:v>
                </c:pt>
                <c:pt idx="25828">
                  <c:v>430.46666666666664</c:v>
                </c:pt>
                <c:pt idx="25829">
                  <c:v>430.48333333333335</c:v>
                </c:pt>
                <c:pt idx="25830">
                  <c:v>430.5</c:v>
                </c:pt>
                <c:pt idx="25831">
                  <c:v>430.51666666666665</c:v>
                </c:pt>
                <c:pt idx="25832">
                  <c:v>430.53333333333336</c:v>
                </c:pt>
                <c:pt idx="25833">
                  <c:v>430.55</c:v>
                </c:pt>
                <c:pt idx="25834">
                  <c:v>430.56666666666666</c:v>
                </c:pt>
                <c:pt idx="25835">
                  <c:v>430.58333333333331</c:v>
                </c:pt>
                <c:pt idx="25836">
                  <c:v>430.6</c:v>
                </c:pt>
                <c:pt idx="25837">
                  <c:v>430.61666666666667</c:v>
                </c:pt>
                <c:pt idx="25838">
                  <c:v>430.63333333333333</c:v>
                </c:pt>
                <c:pt idx="25839">
                  <c:v>430.65</c:v>
                </c:pt>
                <c:pt idx="25840">
                  <c:v>430.66666666666669</c:v>
                </c:pt>
                <c:pt idx="25841">
                  <c:v>430.68333333333334</c:v>
                </c:pt>
                <c:pt idx="25842">
                  <c:v>430.7</c:v>
                </c:pt>
                <c:pt idx="25843">
                  <c:v>430.71666666666664</c:v>
                </c:pt>
                <c:pt idx="25844">
                  <c:v>430.73333333333335</c:v>
                </c:pt>
                <c:pt idx="25845">
                  <c:v>430.75</c:v>
                </c:pt>
                <c:pt idx="25846">
                  <c:v>430.76666666666665</c:v>
                </c:pt>
                <c:pt idx="25847">
                  <c:v>430.78333333333336</c:v>
                </c:pt>
                <c:pt idx="25848">
                  <c:v>430.8</c:v>
                </c:pt>
                <c:pt idx="25849">
                  <c:v>430.81666666666666</c:v>
                </c:pt>
                <c:pt idx="25850">
                  <c:v>430.83333333333331</c:v>
                </c:pt>
                <c:pt idx="25851">
                  <c:v>430.85</c:v>
                </c:pt>
                <c:pt idx="25852">
                  <c:v>430.86666666666667</c:v>
                </c:pt>
                <c:pt idx="25853">
                  <c:v>430.88333333333333</c:v>
                </c:pt>
                <c:pt idx="25854">
                  <c:v>430.9</c:v>
                </c:pt>
                <c:pt idx="25855">
                  <c:v>430.91666666666669</c:v>
                </c:pt>
                <c:pt idx="25856">
                  <c:v>430.93333333333334</c:v>
                </c:pt>
                <c:pt idx="25857">
                  <c:v>430.95</c:v>
                </c:pt>
                <c:pt idx="25858">
                  <c:v>430.96666666666664</c:v>
                </c:pt>
                <c:pt idx="25859">
                  <c:v>430.98333333333335</c:v>
                </c:pt>
                <c:pt idx="25860">
                  <c:v>431</c:v>
                </c:pt>
                <c:pt idx="25861">
                  <c:v>431.01666666666665</c:v>
                </c:pt>
                <c:pt idx="25862">
                  <c:v>431.03333333333336</c:v>
                </c:pt>
                <c:pt idx="25863">
                  <c:v>431.05</c:v>
                </c:pt>
                <c:pt idx="25864">
                  <c:v>431.06666666666666</c:v>
                </c:pt>
                <c:pt idx="25865">
                  <c:v>431.08333333333331</c:v>
                </c:pt>
                <c:pt idx="25866">
                  <c:v>431.1</c:v>
                </c:pt>
                <c:pt idx="25867">
                  <c:v>431.11666666666667</c:v>
                </c:pt>
                <c:pt idx="25868">
                  <c:v>431.13333333333333</c:v>
                </c:pt>
                <c:pt idx="25869">
                  <c:v>431.15</c:v>
                </c:pt>
                <c:pt idx="25870">
                  <c:v>431.16666666666669</c:v>
                </c:pt>
                <c:pt idx="25871">
                  <c:v>431.18333333333334</c:v>
                </c:pt>
                <c:pt idx="25872">
                  <c:v>431.2</c:v>
                </c:pt>
                <c:pt idx="25873">
                  <c:v>431.21666666666664</c:v>
                </c:pt>
                <c:pt idx="25874">
                  <c:v>431.23333333333335</c:v>
                </c:pt>
                <c:pt idx="25875">
                  <c:v>431.25</c:v>
                </c:pt>
                <c:pt idx="25876">
                  <c:v>431.26666666666665</c:v>
                </c:pt>
                <c:pt idx="25877">
                  <c:v>431.28333333333336</c:v>
                </c:pt>
                <c:pt idx="25878">
                  <c:v>431.3</c:v>
                </c:pt>
                <c:pt idx="25879">
                  <c:v>431.31666666666666</c:v>
                </c:pt>
                <c:pt idx="25880">
                  <c:v>431.33333333333331</c:v>
                </c:pt>
                <c:pt idx="25881">
                  <c:v>431.35</c:v>
                </c:pt>
                <c:pt idx="25882">
                  <c:v>431.36666666666667</c:v>
                </c:pt>
                <c:pt idx="25883">
                  <c:v>431.38333333333333</c:v>
                </c:pt>
                <c:pt idx="25884">
                  <c:v>431.4</c:v>
                </c:pt>
                <c:pt idx="25885">
                  <c:v>431.41666666666669</c:v>
                </c:pt>
                <c:pt idx="25886">
                  <c:v>431.43333333333334</c:v>
                </c:pt>
                <c:pt idx="25887">
                  <c:v>431.45</c:v>
                </c:pt>
                <c:pt idx="25888">
                  <c:v>431.46666666666664</c:v>
                </c:pt>
                <c:pt idx="25889">
                  <c:v>431.48333333333335</c:v>
                </c:pt>
                <c:pt idx="25890">
                  <c:v>431.5</c:v>
                </c:pt>
                <c:pt idx="25891">
                  <c:v>431.51666666666665</c:v>
                </c:pt>
                <c:pt idx="25892">
                  <c:v>431.53333333333336</c:v>
                </c:pt>
                <c:pt idx="25893">
                  <c:v>431.55</c:v>
                </c:pt>
                <c:pt idx="25894">
                  <c:v>431.56666666666666</c:v>
                </c:pt>
                <c:pt idx="25895">
                  <c:v>431.58333333333331</c:v>
                </c:pt>
                <c:pt idx="25896">
                  <c:v>431.6</c:v>
                </c:pt>
                <c:pt idx="25897">
                  <c:v>431.61666666666667</c:v>
                </c:pt>
                <c:pt idx="25898">
                  <c:v>431.63333333333333</c:v>
                </c:pt>
                <c:pt idx="25899">
                  <c:v>431.65</c:v>
                </c:pt>
                <c:pt idx="25900">
                  <c:v>431.66666666666669</c:v>
                </c:pt>
                <c:pt idx="25901">
                  <c:v>431.68333333333334</c:v>
                </c:pt>
                <c:pt idx="25902">
                  <c:v>431.7</c:v>
                </c:pt>
                <c:pt idx="25903">
                  <c:v>431.71666666666664</c:v>
                </c:pt>
                <c:pt idx="25904">
                  <c:v>431.73333333333335</c:v>
                </c:pt>
                <c:pt idx="25905">
                  <c:v>431.75</c:v>
                </c:pt>
                <c:pt idx="25906">
                  <c:v>431.76666666666665</c:v>
                </c:pt>
                <c:pt idx="25907">
                  <c:v>431.78333333333336</c:v>
                </c:pt>
                <c:pt idx="25908">
                  <c:v>431.8</c:v>
                </c:pt>
                <c:pt idx="25909">
                  <c:v>431.81666666666666</c:v>
                </c:pt>
                <c:pt idx="25910">
                  <c:v>431.83333333333331</c:v>
                </c:pt>
                <c:pt idx="25911">
                  <c:v>431.85</c:v>
                </c:pt>
                <c:pt idx="25912">
                  <c:v>431.86666666666667</c:v>
                </c:pt>
                <c:pt idx="25913">
                  <c:v>431.88333333333333</c:v>
                </c:pt>
                <c:pt idx="25914">
                  <c:v>431.9</c:v>
                </c:pt>
                <c:pt idx="25915">
                  <c:v>431.91666666666669</c:v>
                </c:pt>
                <c:pt idx="25916">
                  <c:v>431.93333333333334</c:v>
                </c:pt>
                <c:pt idx="25917">
                  <c:v>431.95</c:v>
                </c:pt>
                <c:pt idx="25918">
                  <c:v>431.96666666666664</c:v>
                </c:pt>
                <c:pt idx="25919">
                  <c:v>431.98333333333335</c:v>
                </c:pt>
                <c:pt idx="25920">
                  <c:v>432</c:v>
                </c:pt>
                <c:pt idx="25921">
                  <c:v>432.01666666666665</c:v>
                </c:pt>
                <c:pt idx="25922">
                  <c:v>432.03333333333336</c:v>
                </c:pt>
                <c:pt idx="25923">
                  <c:v>432.05</c:v>
                </c:pt>
                <c:pt idx="25924">
                  <c:v>432.06666666666666</c:v>
                </c:pt>
                <c:pt idx="25925">
                  <c:v>432.08333333333331</c:v>
                </c:pt>
                <c:pt idx="25926">
                  <c:v>432.1</c:v>
                </c:pt>
                <c:pt idx="25927">
                  <c:v>432.11666666666667</c:v>
                </c:pt>
                <c:pt idx="25928">
                  <c:v>432.13333333333333</c:v>
                </c:pt>
                <c:pt idx="25929">
                  <c:v>432.15</c:v>
                </c:pt>
                <c:pt idx="25930">
                  <c:v>432.16666666666669</c:v>
                </c:pt>
                <c:pt idx="25931">
                  <c:v>432.18333333333334</c:v>
                </c:pt>
                <c:pt idx="25932">
                  <c:v>432.2</c:v>
                </c:pt>
                <c:pt idx="25933">
                  <c:v>432.21666666666664</c:v>
                </c:pt>
                <c:pt idx="25934">
                  <c:v>432.23333333333335</c:v>
                </c:pt>
                <c:pt idx="25935">
                  <c:v>432.25</c:v>
                </c:pt>
                <c:pt idx="25936">
                  <c:v>432.26666666666665</c:v>
                </c:pt>
                <c:pt idx="25937">
                  <c:v>432.28333333333336</c:v>
                </c:pt>
                <c:pt idx="25938">
                  <c:v>432.3</c:v>
                </c:pt>
                <c:pt idx="25939">
                  <c:v>432.31666666666666</c:v>
                </c:pt>
                <c:pt idx="25940">
                  <c:v>432.33333333333331</c:v>
                </c:pt>
                <c:pt idx="25941">
                  <c:v>432.35</c:v>
                </c:pt>
                <c:pt idx="25942">
                  <c:v>432.36666666666667</c:v>
                </c:pt>
                <c:pt idx="25943">
                  <c:v>432.38333333333333</c:v>
                </c:pt>
                <c:pt idx="25944">
                  <c:v>432.4</c:v>
                </c:pt>
                <c:pt idx="25945">
                  <c:v>432.41666666666669</c:v>
                </c:pt>
                <c:pt idx="25946">
                  <c:v>432.43333333333334</c:v>
                </c:pt>
                <c:pt idx="25947">
                  <c:v>432.45</c:v>
                </c:pt>
                <c:pt idx="25948">
                  <c:v>432.46666666666664</c:v>
                </c:pt>
                <c:pt idx="25949">
                  <c:v>432.48333333333335</c:v>
                </c:pt>
                <c:pt idx="25950">
                  <c:v>432.5</c:v>
                </c:pt>
                <c:pt idx="25951">
                  <c:v>432.51666666666665</c:v>
                </c:pt>
                <c:pt idx="25952">
                  <c:v>432.53333333333336</c:v>
                </c:pt>
                <c:pt idx="25953">
                  <c:v>432.55</c:v>
                </c:pt>
                <c:pt idx="25954">
                  <c:v>432.56666666666666</c:v>
                </c:pt>
                <c:pt idx="25955">
                  <c:v>432.58333333333331</c:v>
                </c:pt>
                <c:pt idx="25956">
                  <c:v>432.6</c:v>
                </c:pt>
                <c:pt idx="25957">
                  <c:v>432.61666666666667</c:v>
                </c:pt>
                <c:pt idx="25958">
                  <c:v>432.63333333333333</c:v>
                </c:pt>
                <c:pt idx="25959">
                  <c:v>432.65</c:v>
                </c:pt>
                <c:pt idx="25960">
                  <c:v>432.66666666666669</c:v>
                </c:pt>
                <c:pt idx="25961">
                  <c:v>432.68333333333334</c:v>
                </c:pt>
                <c:pt idx="25962">
                  <c:v>432.7</c:v>
                </c:pt>
                <c:pt idx="25963">
                  <c:v>432.71666666666664</c:v>
                </c:pt>
                <c:pt idx="25964">
                  <c:v>432.73333333333335</c:v>
                </c:pt>
                <c:pt idx="25965">
                  <c:v>432.75</c:v>
                </c:pt>
                <c:pt idx="25966">
                  <c:v>432.76666666666665</c:v>
                </c:pt>
                <c:pt idx="25967">
                  <c:v>432.78333333333336</c:v>
                </c:pt>
                <c:pt idx="25968">
                  <c:v>432.8</c:v>
                </c:pt>
                <c:pt idx="25969">
                  <c:v>432.81666666666666</c:v>
                </c:pt>
                <c:pt idx="25970">
                  <c:v>432.83333333333331</c:v>
                </c:pt>
                <c:pt idx="25971">
                  <c:v>432.85</c:v>
                </c:pt>
                <c:pt idx="25972">
                  <c:v>432.86666666666667</c:v>
                </c:pt>
                <c:pt idx="25973">
                  <c:v>432.88333333333333</c:v>
                </c:pt>
                <c:pt idx="25974">
                  <c:v>432.9</c:v>
                </c:pt>
                <c:pt idx="25975">
                  <c:v>432.91666666666669</c:v>
                </c:pt>
                <c:pt idx="25976">
                  <c:v>432.93333333333334</c:v>
                </c:pt>
                <c:pt idx="25977">
                  <c:v>432.95</c:v>
                </c:pt>
                <c:pt idx="25978">
                  <c:v>432.96666666666664</c:v>
                </c:pt>
                <c:pt idx="25979">
                  <c:v>432.98333333333335</c:v>
                </c:pt>
                <c:pt idx="25980">
                  <c:v>433</c:v>
                </c:pt>
                <c:pt idx="25981">
                  <c:v>433.01666666666665</c:v>
                </c:pt>
                <c:pt idx="25982">
                  <c:v>433.03333333333336</c:v>
                </c:pt>
                <c:pt idx="25983">
                  <c:v>433.05</c:v>
                </c:pt>
                <c:pt idx="25984">
                  <c:v>433.06666666666666</c:v>
                </c:pt>
                <c:pt idx="25985">
                  <c:v>433.08333333333331</c:v>
                </c:pt>
                <c:pt idx="25986">
                  <c:v>433.1</c:v>
                </c:pt>
                <c:pt idx="25987">
                  <c:v>433.11666666666667</c:v>
                </c:pt>
                <c:pt idx="25988">
                  <c:v>433.13333333333333</c:v>
                </c:pt>
                <c:pt idx="25989">
                  <c:v>433.15</c:v>
                </c:pt>
                <c:pt idx="25990">
                  <c:v>433.16666666666669</c:v>
                </c:pt>
                <c:pt idx="25991">
                  <c:v>433.18333333333334</c:v>
                </c:pt>
                <c:pt idx="25992">
                  <c:v>433.2</c:v>
                </c:pt>
                <c:pt idx="25993">
                  <c:v>433.21666666666664</c:v>
                </c:pt>
                <c:pt idx="25994">
                  <c:v>433.23333333333335</c:v>
                </c:pt>
                <c:pt idx="25995">
                  <c:v>433.25</c:v>
                </c:pt>
                <c:pt idx="25996">
                  <c:v>433.26666666666665</c:v>
                </c:pt>
                <c:pt idx="25997">
                  <c:v>433.28333333333336</c:v>
                </c:pt>
                <c:pt idx="25998">
                  <c:v>433.3</c:v>
                </c:pt>
                <c:pt idx="25999">
                  <c:v>433.31666666666666</c:v>
                </c:pt>
                <c:pt idx="26000">
                  <c:v>433.33333333333331</c:v>
                </c:pt>
                <c:pt idx="26001">
                  <c:v>433.35</c:v>
                </c:pt>
                <c:pt idx="26002">
                  <c:v>433.36666666666667</c:v>
                </c:pt>
                <c:pt idx="26003">
                  <c:v>433.38333333333333</c:v>
                </c:pt>
                <c:pt idx="26004">
                  <c:v>433.4</c:v>
                </c:pt>
                <c:pt idx="26005">
                  <c:v>433.41666666666669</c:v>
                </c:pt>
                <c:pt idx="26006">
                  <c:v>433.43333333333334</c:v>
                </c:pt>
                <c:pt idx="26007">
                  <c:v>433.45</c:v>
                </c:pt>
                <c:pt idx="26008">
                  <c:v>433.46666666666664</c:v>
                </c:pt>
                <c:pt idx="26009">
                  <c:v>433.48333333333335</c:v>
                </c:pt>
                <c:pt idx="26010">
                  <c:v>433.5</c:v>
                </c:pt>
                <c:pt idx="26011">
                  <c:v>433.51666666666665</c:v>
                </c:pt>
                <c:pt idx="26012">
                  <c:v>433.53333333333336</c:v>
                </c:pt>
                <c:pt idx="26013">
                  <c:v>433.55</c:v>
                </c:pt>
                <c:pt idx="26014">
                  <c:v>433.56666666666666</c:v>
                </c:pt>
                <c:pt idx="26015">
                  <c:v>433.58333333333331</c:v>
                </c:pt>
                <c:pt idx="26016">
                  <c:v>433.6</c:v>
                </c:pt>
                <c:pt idx="26017">
                  <c:v>433.61666666666667</c:v>
                </c:pt>
                <c:pt idx="26018">
                  <c:v>433.63333333333333</c:v>
                </c:pt>
                <c:pt idx="26019">
                  <c:v>433.65</c:v>
                </c:pt>
                <c:pt idx="26020">
                  <c:v>433.66666666666669</c:v>
                </c:pt>
                <c:pt idx="26021">
                  <c:v>433.68333333333334</c:v>
                </c:pt>
                <c:pt idx="26022">
                  <c:v>433.7</c:v>
                </c:pt>
                <c:pt idx="26023">
                  <c:v>433.71666666666664</c:v>
                </c:pt>
                <c:pt idx="26024">
                  <c:v>433.73333333333335</c:v>
                </c:pt>
                <c:pt idx="26025">
                  <c:v>433.75</c:v>
                </c:pt>
                <c:pt idx="26026">
                  <c:v>433.76666666666665</c:v>
                </c:pt>
                <c:pt idx="26027">
                  <c:v>433.78333333333336</c:v>
                </c:pt>
                <c:pt idx="26028">
                  <c:v>433.8</c:v>
                </c:pt>
                <c:pt idx="26029">
                  <c:v>433.81666666666666</c:v>
                </c:pt>
                <c:pt idx="26030">
                  <c:v>433.83333333333331</c:v>
                </c:pt>
                <c:pt idx="26031">
                  <c:v>433.85</c:v>
                </c:pt>
                <c:pt idx="26032">
                  <c:v>433.86666666666667</c:v>
                </c:pt>
                <c:pt idx="26033">
                  <c:v>433.88333333333333</c:v>
                </c:pt>
                <c:pt idx="26034">
                  <c:v>433.9</c:v>
                </c:pt>
                <c:pt idx="26035">
                  <c:v>433.91666666666669</c:v>
                </c:pt>
                <c:pt idx="26036">
                  <c:v>433.93333333333334</c:v>
                </c:pt>
                <c:pt idx="26037">
                  <c:v>433.95</c:v>
                </c:pt>
                <c:pt idx="26038">
                  <c:v>433.96666666666664</c:v>
                </c:pt>
                <c:pt idx="26039">
                  <c:v>433.98333333333335</c:v>
                </c:pt>
                <c:pt idx="26040">
                  <c:v>434</c:v>
                </c:pt>
                <c:pt idx="26041">
                  <c:v>434.01666666666665</c:v>
                </c:pt>
                <c:pt idx="26042">
                  <c:v>434.03333333333336</c:v>
                </c:pt>
                <c:pt idx="26043">
                  <c:v>434.05</c:v>
                </c:pt>
                <c:pt idx="26044">
                  <c:v>434.06666666666666</c:v>
                </c:pt>
                <c:pt idx="26045">
                  <c:v>434.08333333333331</c:v>
                </c:pt>
                <c:pt idx="26046">
                  <c:v>434.1</c:v>
                </c:pt>
                <c:pt idx="26047">
                  <c:v>434.11666666666667</c:v>
                </c:pt>
                <c:pt idx="26048">
                  <c:v>434.13333333333333</c:v>
                </c:pt>
                <c:pt idx="26049">
                  <c:v>434.15</c:v>
                </c:pt>
                <c:pt idx="26050">
                  <c:v>434.16666666666669</c:v>
                </c:pt>
                <c:pt idx="26051">
                  <c:v>434.18333333333334</c:v>
                </c:pt>
                <c:pt idx="26052">
                  <c:v>434.2</c:v>
                </c:pt>
                <c:pt idx="26053">
                  <c:v>434.21666666666664</c:v>
                </c:pt>
                <c:pt idx="26054">
                  <c:v>434.23333333333335</c:v>
                </c:pt>
                <c:pt idx="26055">
                  <c:v>434.25</c:v>
                </c:pt>
                <c:pt idx="26056">
                  <c:v>434.26666666666665</c:v>
                </c:pt>
                <c:pt idx="26057">
                  <c:v>434.28333333333336</c:v>
                </c:pt>
                <c:pt idx="26058">
                  <c:v>434.3</c:v>
                </c:pt>
                <c:pt idx="26059">
                  <c:v>434.31666666666666</c:v>
                </c:pt>
                <c:pt idx="26060">
                  <c:v>434.33333333333331</c:v>
                </c:pt>
                <c:pt idx="26061">
                  <c:v>434.35</c:v>
                </c:pt>
                <c:pt idx="26062">
                  <c:v>434.36666666666667</c:v>
                </c:pt>
                <c:pt idx="26063">
                  <c:v>434.38333333333333</c:v>
                </c:pt>
                <c:pt idx="26064">
                  <c:v>434.4</c:v>
                </c:pt>
                <c:pt idx="26065">
                  <c:v>434.41666666666669</c:v>
                </c:pt>
                <c:pt idx="26066">
                  <c:v>434.43333333333334</c:v>
                </c:pt>
                <c:pt idx="26067">
                  <c:v>434.45</c:v>
                </c:pt>
                <c:pt idx="26068">
                  <c:v>434.46666666666664</c:v>
                </c:pt>
                <c:pt idx="26069">
                  <c:v>434.48333333333335</c:v>
                </c:pt>
                <c:pt idx="26070">
                  <c:v>434.5</c:v>
                </c:pt>
                <c:pt idx="26071">
                  <c:v>434.51666666666665</c:v>
                </c:pt>
                <c:pt idx="26072">
                  <c:v>434.53333333333336</c:v>
                </c:pt>
                <c:pt idx="26073">
                  <c:v>434.55</c:v>
                </c:pt>
                <c:pt idx="26074">
                  <c:v>434.56666666666666</c:v>
                </c:pt>
                <c:pt idx="26075">
                  <c:v>434.58333333333331</c:v>
                </c:pt>
                <c:pt idx="26076">
                  <c:v>434.6</c:v>
                </c:pt>
                <c:pt idx="26077">
                  <c:v>434.61666666666667</c:v>
                </c:pt>
                <c:pt idx="26078">
                  <c:v>434.63333333333333</c:v>
                </c:pt>
                <c:pt idx="26079">
                  <c:v>434.65</c:v>
                </c:pt>
                <c:pt idx="26080">
                  <c:v>434.66666666666669</c:v>
                </c:pt>
                <c:pt idx="26081">
                  <c:v>434.68333333333334</c:v>
                </c:pt>
                <c:pt idx="26082">
                  <c:v>434.7</c:v>
                </c:pt>
                <c:pt idx="26083">
                  <c:v>434.71666666666664</c:v>
                </c:pt>
                <c:pt idx="26084">
                  <c:v>434.73333333333335</c:v>
                </c:pt>
                <c:pt idx="26085">
                  <c:v>434.75</c:v>
                </c:pt>
                <c:pt idx="26086">
                  <c:v>434.76666666666665</c:v>
                </c:pt>
                <c:pt idx="26087">
                  <c:v>434.78333333333336</c:v>
                </c:pt>
                <c:pt idx="26088">
                  <c:v>434.8</c:v>
                </c:pt>
                <c:pt idx="26089">
                  <c:v>434.81666666666666</c:v>
                </c:pt>
                <c:pt idx="26090">
                  <c:v>434.83333333333331</c:v>
                </c:pt>
                <c:pt idx="26091">
                  <c:v>434.85</c:v>
                </c:pt>
                <c:pt idx="26092">
                  <c:v>434.86666666666667</c:v>
                </c:pt>
                <c:pt idx="26093">
                  <c:v>434.88333333333333</c:v>
                </c:pt>
                <c:pt idx="26094">
                  <c:v>434.9</c:v>
                </c:pt>
                <c:pt idx="26095">
                  <c:v>434.91666666666669</c:v>
                </c:pt>
                <c:pt idx="26096">
                  <c:v>434.93333333333334</c:v>
                </c:pt>
                <c:pt idx="26097">
                  <c:v>434.95</c:v>
                </c:pt>
                <c:pt idx="26098">
                  <c:v>434.96666666666664</c:v>
                </c:pt>
                <c:pt idx="26099">
                  <c:v>434.98333333333335</c:v>
                </c:pt>
                <c:pt idx="26100">
                  <c:v>435</c:v>
                </c:pt>
                <c:pt idx="26101">
                  <c:v>435.01666666666665</c:v>
                </c:pt>
                <c:pt idx="26102">
                  <c:v>435.03333333333336</c:v>
                </c:pt>
                <c:pt idx="26103">
                  <c:v>435.05</c:v>
                </c:pt>
                <c:pt idx="26104">
                  <c:v>435.06666666666666</c:v>
                </c:pt>
                <c:pt idx="26105">
                  <c:v>435.08333333333331</c:v>
                </c:pt>
                <c:pt idx="26106">
                  <c:v>435.1</c:v>
                </c:pt>
                <c:pt idx="26107">
                  <c:v>435.11666666666667</c:v>
                </c:pt>
                <c:pt idx="26108">
                  <c:v>435.13333333333333</c:v>
                </c:pt>
                <c:pt idx="26109">
                  <c:v>435.15</c:v>
                </c:pt>
                <c:pt idx="26110">
                  <c:v>435.16666666666669</c:v>
                </c:pt>
                <c:pt idx="26111">
                  <c:v>435.18333333333334</c:v>
                </c:pt>
                <c:pt idx="26112">
                  <c:v>435.2</c:v>
                </c:pt>
                <c:pt idx="26113">
                  <c:v>435.21666666666664</c:v>
                </c:pt>
                <c:pt idx="26114">
                  <c:v>435.23333333333335</c:v>
                </c:pt>
                <c:pt idx="26115">
                  <c:v>435.25</c:v>
                </c:pt>
                <c:pt idx="26116">
                  <c:v>435.26666666666665</c:v>
                </c:pt>
                <c:pt idx="26117">
                  <c:v>435.28333333333336</c:v>
                </c:pt>
                <c:pt idx="26118">
                  <c:v>435.3</c:v>
                </c:pt>
                <c:pt idx="26119">
                  <c:v>435.31666666666666</c:v>
                </c:pt>
                <c:pt idx="26120">
                  <c:v>435.33333333333331</c:v>
                </c:pt>
                <c:pt idx="26121">
                  <c:v>435.35</c:v>
                </c:pt>
                <c:pt idx="26122">
                  <c:v>435.36666666666667</c:v>
                </c:pt>
                <c:pt idx="26123">
                  <c:v>435.38333333333333</c:v>
                </c:pt>
                <c:pt idx="26124">
                  <c:v>435.4</c:v>
                </c:pt>
                <c:pt idx="26125">
                  <c:v>435.41666666666669</c:v>
                </c:pt>
                <c:pt idx="26126">
                  <c:v>435.43333333333334</c:v>
                </c:pt>
                <c:pt idx="26127">
                  <c:v>435.45</c:v>
                </c:pt>
                <c:pt idx="26128">
                  <c:v>435.46666666666664</c:v>
                </c:pt>
                <c:pt idx="26129">
                  <c:v>435.48333333333335</c:v>
                </c:pt>
                <c:pt idx="26130">
                  <c:v>435.5</c:v>
                </c:pt>
                <c:pt idx="26131">
                  <c:v>435.51666666666665</c:v>
                </c:pt>
                <c:pt idx="26132">
                  <c:v>435.53333333333336</c:v>
                </c:pt>
                <c:pt idx="26133">
                  <c:v>435.55</c:v>
                </c:pt>
                <c:pt idx="26134">
                  <c:v>435.56666666666666</c:v>
                </c:pt>
                <c:pt idx="26135">
                  <c:v>435.58333333333331</c:v>
                </c:pt>
                <c:pt idx="26136">
                  <c:v>435.6</c:v>
                </c:pt>
                <c:pt idx="26137">
                  <c:v>435.61666666666667</c:v>
                </c:pt>
                <c:pt idx="26138">
                  <c:v>435.63333333333333</c:v>
                </c:pt>
                <c:pt idx="26139">
                  <c:v>435.65</c:v>
                </c:pt>
                <c:pt idx="26140">
                  <c:v>435.66666666666669</c:v>
                </c:pt>
                <c:pt idx="26141">
                  <c:v>435.68333333333334</c:v>
                </c:pt>
                <c:pt idx="26142">
                  <c:v>435.7</c:v>
                </c:pt>
                <c:pt idx="26143">
                  <c:v>435.71666666666664</c:v>
                </c:pt>
                <c:pt idx="26144">
                  <c:v>435.73333333333335</c:v>
                </c:pt>
                <c:pt idx="26145">
                  <c:v>435.75</c:v>
                </c:pt>
                <c:pt idx="26146">
                  <c:v>435.76666666666665</c:v>
                </c:pt>
                <c:pt idx="26147">
                  <c:v>435.78333333333336</c:v>
                </c:pt>
                <c:pt idx="26148">
                  <c:v>435.8</c:v>
                </c:pt>
                <c:pt idx="26149">
                  <c:v>435.81666666666666</c:v>
                </c:pt>
                <c:pt idx="26150">
                  <c:v>435.83333333333331</c:v>
                </c:pt>
                <c:pt idx="26151">
                  <c:v>435.85</c:v>
                </c:pt>
                <c:pt idx="26152">
                  <c:v>435.86666666666667</c:v>
                </c:pt>
                <c:pt idx="26153">
                  <c:v>435.88333333333333</c:v>
                </c:pt>
                <c:pt idx="26154">
                  <c:v>435.9</c:v>
                </c:pt>
                <c:pt idx="26155">
                  <c:v>435.91666666666669</c:v>
                </c:pt>
                <c:pt idx="26156">
                  <c:v>435.93333333333334</c:v>
                </c:pt>
                <c:pt idx="26157">
                  <c:v>435.95</c:v>
                </c:pt>
                <c:pt idx="26158">
                  <c:v>435.96666666666664</c:v>
                </c:pt>
                <c:pt idx="26159">
                  <c:v>435.98333333333335</c:v>
                </c:pt>
                <c:pt idx="26160">
                  <c:v>436</c:v>
                </c:pt>
                <c:pt idx="26161">
                  <c:v>436.01666666666665</c:v>
                </c:pt>
                <c:pt idx="26162">
                  <c:v>436.03333333333336</c:v>
                </c:pt>
                <c:pt idx="26163">
                  <c:v>436.05</c:v>
                </c:pt>
                <c:pt idx="26164">
                  <c:v>436.06666666666666</c:v>
                </c:pt>
                <c:pt idx="26165">
                  <c:v>436.08333333333331</c:v>
                </c:pt>
                <c:pt idx="26166">
                  <c:v>436.1</c:v>
                </c:pt>
                <c:pt idx="26167">
                  <c:v>436.11666666666667</c:v>
                </c:pt>
                <c:pt idx="26168">
                  <c:v>436.13333333333333</c:v>
                </c:pt>
                <c:pt idx="26169">
                  <c:v>436.15</c:v>
                </c:pt>
                <c:pt idx="26170">
                  <c:v>436.16666666666669</c:v>
                </c:pt>
                <c:pt idx="26171">
                  <c:v>436.18333333333334</c:v>
                </c:pt>
                <c:pt idx="26172">
                  <c:v>436.2</c:v>
                </c:pt>
                <c:pt idx="26173">
                  <c:v>436.21666666666664</c:v>
                </c:pt>
                <c:pt idx="26174">
                  <c:v>436.23333333333335</c:v>
                </c:pt>
                <c:pt idx="26175">
                  <c:v>436.25</c:v>
                </c:pt>
                <c:pt idx="26176">
                  <c:v>436.26666666666665</c:v>
                </c:pt>
                <c:pt idx="26177">
                  <c:v>436.28333333333336</c:v>
                </c:pt>
                <c:pt idx="26178">
                  <c:v>436.3</c:v>
                </c:pt>
                <c:pt idx="26179">
                  <c:v>436.31666666666666</c:v>
                </c:pt>
                <c:pt idx="26180">
                  <c:v>436.33333333333331</c:v>
                </c:pt>
                <c:pt idx="26181">
                  <c:v>436.35</c:v>
                </c:pt>
                <c:pt idx="26182">
                  <c:v>436.36666666666667</c:v>
                </c:pt>
                <c:pt idx="26183">
                  <c:v>436.38333333333333</c:v>
                </c:pt>
                <c:pt idx="26184">
                  <c:v>436.4</c:v>
                </c:pt>
                <c:pt idx="26185">
                  <c:v>436.41666666666669</c:v>
                </c:pt>
                <c:pt idx="26186">
                  <c:v>436.43333333333334</c:v>
                </c:pt>
                <c:pt idx="26187">
                  <c:v>436.45</c:v>
                </c:pt>
                <c:pt idx="26188">
                  <c:v>436.46666666666664</c:v>
                </c:pt>
                <c:pt idx="26189">
                  <c:v>436.48333333333335</c:v>
                </c:pt>
                <c:pt idx="26190">
                  <c:v>436.5</c:v>
                </c:pt>
                <c:pt idx="26191">
                  <c:v>436.51666666666665</c:v>
                </c:pt>
                <c:pt idx="26192">
                  <c:v>436.53333333333336</c:v>
                </c:pt>
                <c:pt idx="26193">
                  <c:v>436.55</c:v>
                </c:pt>
                <c:pt idx="26194">
                  <c:v>436.56666666666666</c:v>
                </c:pt>
                <c:pt idx="26195">
                  <c:v>436.58333333333331</c:v>
                </c:pt>
                <c:pt idx="26196">
                  <c:v>436.6</c:v>
                </c:pt>
                <c:pt idx="26197">
                  <c:v>436.61666666666667</c:v>
                </c:pt>
                <c:pt idx="26198">
                  <c:v>436.63333333333333</c:v>
                </c:pt>
                <c:pt idx="26199">
                  <c:v>436.65</c:v>
                </c:pt>
                <c:pt idx="26200">
                  <c:v>436.66666666666669</c:v>
                </c:pt>
                <c:pt idx="26201">
                  <c:v>436.68333333333334</c:v>
                </c:pt>
                <c:pt idx="26202">
                  <c:v>436.7</c:v>
                </c:pt>
                <c:pt idx="26203">
                  <c:v>436.71666666666664</c:v>
                </c:pt>
                <c:pt idx="26204">
                  <c:v>436.73333333333335</c:v>
                </c:pt>
                <c:pt idx="26205">
                  <c:v>436.75</c:v>
                </c:pt>
                <c:pt idx="26206">
                  <c:v>436.76666666666665</c:v>
                </c:pt>
                <c:pt idx="26207">
                  <c:v>436.78333333333336</c:v>
                </c:pt>
                <c:pt idx="26208">
                  <c:v>436.8</c:v>
                </c:pt>
                <c:pt idx="26209">
                  <c:v>436.81666666666666</c:v>
                </c:pt>
                <c:pt idx="26210">
                  <c:v>436.83333333333331</c:v>
                </c:pt>
                <c:pt idx="26211">
                  <c:v>436.85</c:v>
                </c:pt>
                <c:pt idx="26212">
                  <c:v>436.86666666666667</c:v>
                </c:pt>
                <c:pt idx="26213">
                  <c:v>436.88333333333333</c:v>
                </c:pt>
                <c:pt idx="26214">
                  <c:v>436.9</c:v>
                </c:pt>
                <c:pt idx="26215">
                  <c:v>436.91666666666669</c:v>
                </c:pt>
                <c:pt idx="26216">
                  <c:v>436.93333333333334</c:v>
                </c:pt>
                <c:pt idx="26217">
                  <c:v>436.95</c:v>
                </c:pt>
                <c:pt idx="26218">
                  <c:v>436.96666666666664</c:v>
                </c:pt>
                <c:pt idx="26219">
                  <c:v>436.98333333333335</c:v>
                </c:pt>
                <c:pt idx="26220">
                  <c:v>437</c:v>
                </c:pt>
                <c:pt idx="26221">
                  <c:v>437.01666666666665</c:v>
                </c:pt>
                <c:pt idx="26222">
                  <c:v>437.03333333333336</c:v>
                </c:pt>
                <c:pt idx="26223">
                  <c:v>437.05</c:v>
                </c:pt>
                <c:pt idx="26224">
                  <c:v>437.06666666666666</c:v>
                </c:pt>
                <c:pt idx="26225">
                  <c:v>437.08333333333331</c:v>
                </c:pt>
                <c:pt idx="26226">
                  <c:v>437.1</c:v>
                </c:pt>
                <c:pt idx="26227">
                  <c:v>437.11666666666667</c:v>
                </c:pt>
                <c:pt idx="26228">
                  <c:v>437.13333333333333</c:v>
                </c:pt>
                <c:pt idx="26229">
                  <c:v>437.15</c:v>
                </c:pt>
                <c:pt idx="26230">
                  <c:v>437.16666666666669</c:v>
                </c:pt>
                <c:pt idx="26231">
                  <c:v>437.18333333333334</c:v>
                </c:pt>
                <c:pt idx="26232">
                  <c:v>437.2</c:v>
                </c:pt>
                <c:pt idx="26233">
                  <c:v>437.21666666666664</c:v>
                </c:pt>
                <c:pt idx="26234">
                  <c:v>437.23333333333335</c:v>
                </c:pt>
                <c:pt idx="26235">
                  <c:v>437.25</c:v>
                </c:pt>
                <c:pt idx="26236">
                  <c:v>437.26666666666665</c:v>
                </c:pt>
                <c:pt idx="26237">
                  <c:v>437.28333333333336</c:v>
                </c:pt>
                <c:pt idx="26238">
                  <c:v>437.3</c:v>
                </c:pt>
                <c:pt idx="26239">
                  <c:v>437.31666666666666</c:v>
                </c:pt>
                <c:pt idx="26240">
                  <c:v>437.33333333333331</c:v>
                </c:pt>
                <c:pt idx="26241">
                  <c:v>437.35</c:v>
                </c:pt>
                <c:pt idx="26242">
                  <c:v>437.36666666666667</c:v>
                </c:pt>
                <c:pt idx="26243">
                  <c:v>437.38333333333333</c:v>
                </c:pt>
                <c:pt idx="26244">
                  <c:v>437.4</c:v>
                </c:pt>
                <c:pt idx="26245">
                  <c:v>437.41666666666669</c:v>
                </c:pt>
                <c:pt idx="26246">
                  <c:v>437.43333333333334</c:v>
                </c:pt>
                <c:pt idx="26247">
                  <c:v>437.45</c:v>
                </c:pt>
                <c:pt idx="26248">
                  <c:v>437.46666666666664</c:v>
                </c:pt>
                <c:pt idx="26249">
                  <c:v>437.48333333333335</c:v>
                </c:pt>
                <c:pt idx="26250">
                  <c:v>437.5</c:v>
                </c:pt>
                <c:pt idx="26251">
                  <c:v>437.51666666666665</c:v>
                </c:pt>
                <c:pt idx="26252">
                  <c:v>437.53333333333336</c:v>
                </c:pt>
                <c:pt idx="26253">
                  <c:v>437.55</c:v>
                </c:pt>
                <c:pt idx="26254">
                  <c:v>437.56666666666666</c:v>
                </c:pt>
                <c:pt idx="26255">
                  <c:v>437.58333333333331</c:v>
                </c:pt>
                <c:pt idx="26256">
                  <c:v>437.6</c:v>
                </c:pt>
                <c:pt idx="26257">
                  <c:v>437.61666666666667</c:v>
                </c:pt>
                <c:pt idx="26258">
                  <c:v>437.63333333333333</c:v>
                </c:pt>
                <c:pt idx="26259">
                  <c:v>437.65</c:v>
                </c:pt>
                <c:pt idx="26260">
                  <c:v>437.66666666666669</c:v>
                </c:pt>
                <c:pt idx="26261">
                  <c:v>437.68333333333334</c:v>
                </c:pt>
                <c:pt idx="26262">
                  <c:v>437.7</c:v>
                </c:pt>
                <c:pt idx="26263">
                  <c:v>437.71666666666664</c:v>
                </c:pt>
                <c:pt idx="26264">
                  <c:v>437.73333333333335</c:v>
                </c:pt>
                <c:pt idx="26265">
                  <c:v>437.75</c:v>
                </c:pt>
                <c:pt idx="26266">
                  <c:v>437.76666666666665</c:v>
                </c:pt>
                <c:pt idx="26267">
                  <c:v>437.78333333333336</c:v>
                </c:pt>
                <c:pt idx="26268">
                  <c:v>437.8</c:v>
                </c:pt>
                <c:pt idx="26269">
                  <c:v>437.81666666666666</c:v>
                </c:pt>
                <c:pt idx="26270">
                  <c:v>437.83333333333331</c:v>
                </c:pt>
                <c:pt idx="26271">
                  <c:v>437.85</c:v>
                </c:pt>
                <c:pt idx="26272">
                  <c:v>437.86666666666667</c:v>
                </c:pt>
                <c:pt idx="26273">
                  <c:v>437.88333333333333</c:v>
                </c:pt>
                <c:pt idx="26274">
                  <c:v>437.9</c:v>
                </c:pt>
                <c:pt idx="26275">
                  <c:v>437.91666666666669</c:v>
                </c:pt>
                <c:pt idx="26276">
                  <c:v>437.93333333333334</c:v>
                </c:pt>
                <c:pt idx="26277">
                  <c:v>437.95</c:v>
                </c:pt>
                <c:pt idx="26278">
                  <c:v>437.96666666666664</c:v>
                </c:pt>
                <c:pt idx="26279">
                  <c:v>437.98333333333335</c:v>
                </c:pt>
                <c:pt idx="26280">
                  <c:v>438</c:v>
                </c:pt>
                <c:pt idx="26281">
                  <c:v>438.01666666666665</c:v>
                </c:pt>
                <c:pt idx="26282">
                  <c:v>438.03333333333336</c:v>
                </c:pt>
                <c:pt idx="26283">
                  <c:v>438.05</c:v>
                </c:pt>
                <c:pt idx="26284">
                  <c:v>438.06666666666666</c:v>
                </c:pt>
                <c:pt idx="26285">
                  <c:v>438.08333333333331</c:v>
                </c:pt>
                <c:pt idx="26286">
                  <c:v>438.1</c:v>
                </c:pt>
                <c:pt idx="26287">
                  <c:v>438.11666666666667</c:v>
                </c:pt>
                <c:pt idx="26288">
                  <c:v>438.13333333333333</c:v>
                </c:pt>
                <c:pt idx="26289">
                  <c:v>438.15</c:v>
                </c:pt>
                <c:pt idx="26290">
                  <c:v>438.16666666666669</c:v>
                </c:pt>
                <c:pt idx="26291">
                  <c:v>438.18333333333334</c:v>
                </c:pt>
                <c:pt idx="26292">
                  <c:v>438.2</c:v>
                </c:pt>
                <c:pt idx="26293">
                  <c:v>438.21666666666664</c:v>
                </c:pt>
                <c:pt idx="26294">
                  <c:v>438.23333333333335</c:v>
                </c:pt>
                <c:pt idx="26295">
                  <c:v>438.25</c:v>
                </c:pt>
                <c:pt idx="26296">
                  <c:v>438.26666666666665</c:v>
                </c:pt>
                <c:pt idx="26297">
                  <c:v>438.28333333333336</c:v>
                </c:pt>
                <c:pt idx="26298">
                  <c:v>438.3</c:v>
                </c:pt>
                <c:pt idx="26299">
                  <c:v>438.31666666666666</c:v>
                </c:pt>
                <c:pt idx="26300">
                  <c:v>438.33333333333331</c:v>
                </c:pt>
                <c:pt idx="26301">
                  <c:v>438.35</c:v>
                </c:pt>
                <c:pt idx="26302">
                  <c:v>438.36666666666667</c:v>
                </c:pt>
                <c:pt idx="26303">
                  <c:v>438.38333333333333</c:v>
                </c:pt>
                <c:pt idx="26304">
                  <c:v>438.4</c:v>
                </c:pt>
                <c:pt idx="26305">
                  <c:v>438.41666666666669</c:v>
                </c:pt>
                <c:pt idx="26306">
                  <c:v>438.43333333333334</c:v>
                </c:pt>
                <c:pt idx="26307">
                  <c:v>438.45</c:v>
                </c:pt>
                <c:pt idx="26308">
                  <c:v>438.46666666666664</c:v>
                </c:pt>
                <c:pt idx="26309">
                  <c:v>438.48333333333335</c:v>
                </c:pt>
                <c:pt idx="26310">
                  <c:v>438.5</c:v>
                </c:pt>
                <c:pt idx="26311">
                  <c:v>438.51666666666665</c:v>
                </c:pt>
                <c:pt idx="26312">
                  <c:v>438.53333333333336</c:v>
                </c:pt>
                <c:pt idx="26313">
                  <c:v>438.55</c:v>
                </c:pt>
                <c:pt idx="26314">
                  <c:v>438.56666666666666</c:v>
                </c:pt>
                <c:pt idx="26315">
                  <c:v>438.58333333333331</c:v>
                </c:pt>
                <c:pt idx="26316">
                  <c:v>438.6</c:v>
                </c:pt>
                <c:pt idx="26317">
                  <c:v>438.61666666666667</c:v>
                </c:pt>
                <c:pt idx="26318">
                  <c:v>438.63333333333333</c:v>
                </c:pt>
                <c:pt idx="26319">
                  <c:v>438.65</c:v>
                </c:pt>
                <c:pt idx="26320">
                  <c:v>438.66666666666669</c:v>
                </c:pt>
                <c:pt idx="26321">
                  <c:v>438.68333333333334</c:v>
                </c:pt>
                <c:pt idx="26322">
                  <c:v>438.7</c:v>
                </c:pt>
                <c:pt idx="26323">
                  <c:v>438.71666666666664</c:v>
                </c:pt>
                <c:pt idx="26324">
                  <c:v>438.73333333333335</c:v>
                </c:pt>
                <c:pt idx="26325">
                  <c:v>438.75</c:v>
                </c:pt>
                <c:pt idx="26326">
                  <c:v>438.76666666666665</c:v>
                </c:pt>
                <c:pt idx="26327">
                  <c:v>438.78333333333336</c:v>
                </c:pt>
                <c:pt idx="26328">
                  <c:v>438.8</c:v>
                </c:pt>
                <c:pt idx="26329">
                  <c:v>438.81666666666666</c:v>
                </c:pt>
                <c:pt idx="26330">
                  <c:v>438.83333333333331</c:v>
                </c:pt>
                <c:pt idx="26331">
                  <c:v>438.85</c:v>
                </c:pt>
                <c:pt idx="26332">
                  <c:v>438.86666666666667</c:v>
                </c:pt>
                <c:pt idx="26333">
                  <c:v>438.88333333333333</c:v>
                </c:pt>
                <c:pt idx="26334">
                  <c:v>438.9</c:v>
                </c:pt>
                <c:pt idx="26335">
                  <c:v>438.91666666666669</c:v>
                </c:pt>
                <c:pt idx="26336">
                  <c:v>438.93333333333334</c:v>
                </c:pt>
                <c:pt idx="26337">
                  <c:v>438.95</c:v>
                </c:pt>
                <c:pt idx="26338">
                  <c:v>438.96666666666664</c:v>
                </c:pt>
                <c:pt idx="26339">
                  <c:v>438.98333333333335</c:v>
                </c:pt>
                <c:pt idx="26340">
                  <c:v>439</c:v>
                </c:pt>
                <c:pt idx="26341">
                  <c:v>439.01666666666665</c:v>
                </c:pt>
                <c:pt idx="26342">
                  <c:v>439.03333333333336</c:v>
                </c:pt>
                <c:pt idx="26343">
                  <c:v>439.05</c:v>
                </c:pt>
                <c:pt idx="26344">
                  <c:v>439.06666666666666</c:v>
                </c:pt>
                <c:pt idx="26345">
                  <c:v>439.08333333333331</c:v>
                </c:pt>
                <c:pt idx="26346">
                  <c:v>439.1</c:v>
                </c:pt>
                <c:pt idx="26347">
                  <c:v>439.11666666666667</c:v>
                </c:pt>
                <c:pt idx="26348">
                  <c:v>439.13333333333333</c:v>
                </c:pt>
                <c:pt idx="26349">
                  <c:v>439.15</c:v>
                </c:pt>
                <c:pt idx="26350">
                  <c:v>439.16666666666669</c:v>
                </c:pt>
                <c:pt idx="26351">
                  <c:v>439.18333333333334</c:v>
                </c:pt>
                <c:pt idx="26352">
                  <c:v>439.2</c:v>
                </c:pt>
                <c:pt idx="26353">
                  <c:v>439.21666666666664</c:v>
                </c:pt>
                <c:pt idx="26354">
                  <c:v>439.23333333333335</c:v>
                </c:pt>
                <c:pt idx="26355">
                  <c:v>439.25</c:v>
                </c:pt>
                <c:pt idx="26356">
                  <c:v>439.26666666666665</c:v>
                </c:pt>
                <c:pt idx="26357">
                  <c:v>439.28333333333336</c:v>
                </c:pt>
                <c:pt idx="26358">
                  <c:v>439.3</c:v>
                </c:pt>
                <c:pt idx="26359">
                  <c:v>439.31666666666666</c:v>
                </c:pt>
                <c:pt idx="26360">
                  <c:v>439.33333333333331</c:v>
                </c:pt>
                <c:pt idx="26361">
                  <c:v>439.35</c:v>
                </c:pt>
                <c:pt idx="26362">
                  <c:v>439.36666666666667</c:v>
                </c:pt>
                <c:pt idx="26363">
                  <c:v>439.38333333333333</c:v>
                </c:pt>
                <c:pt idx="26364">
                  <c:v>439.4</c:v>
                </c:pt>
                <c:pt idx="26365">
                  <c:v>439.41666666666669</c:v>
                </c:pt>
                <c:pt idx="26366">
                  <c:v>439.43333333333334</c:v>
                </c:pt>
                <c:pt idx="26367">
                  <c:v>439.45</c:v>
                </c:pt>
                <c:pt idx="26368">
                  <c:v>439.46666666666664</c:v>
                </c:pt>
                <c:pt idx="26369">
                  <c:v>439.48333333333335</c:v>
                </c:pt>
                <c:pt idx="26370">
                  <c:v>439.5</c:v>
                </c:pt>
                <c:pt idx="26371">
                  <c:v>439.51666666666665</c:v>
                </c:pt>
                <c:pt idx="26372">
                  <c:v>439.53333333333336</c:v>
                </c:pt>
                <c:pt idx="26373">
                  <c:v>439.55</c:v>
                </c:pt>
                <c:pt idx="26374">
                  <c:v>439.56666666666666</c:v>
                </c:pt>
                <c:pt idx="26375">
                  <c:v>439.58333333333331</c:v>
                </c:pt>
                <c:pt idx="26376">
                  <c:v>439.6</c:v>
                </c:pt>
                <c:pt idx="26377">
                  <c:v>439.61666666666667</c:v>
                </c:pt>
                <c:pt idx="26378">
                  <c:v>439.63333333333333</c:v>
                </c:pt>
                <c:pt idx="26379">
                  <c:v>439.65</c:v>
                </c:pt>
                <c:pt idx="26380">
                  <c:v>439.66666666666669</c:v>
                </c:pt>
                <c:pt idx="26381">
                  <c:v>439.68333333333334</c:v>
                </c:pt>
                <c:pt idx="26382">
                  <c:v>439.7</c:v>
                </c:pt>
                <c:pt idx="26383">
                  <c:v>439.71666666666664</c:v>
                </c:pt>
                <c:pt idx="26384">
                  <c:v>439.73333333333335</c:v>
                </c:pt>
                <c:pt idx="26385">
                  <c:v>439.75</c:v>
                </c:pt>
                <c:pt idx="26386">
                  <c:v>439.76666666666665</c:v>
                </c:pt>
                <c:pt idx="26387">
                  <c:v>439.78333333333336</c:v>
                </c:pt>
                <c:pt idx="26388">
                  <c:v>439.8</c:v>
                </c:pt>
                <c:pt idx="26389">
                  <c:v>439.81666666666666</c:v>
                </c:pt>
                <c:pt idx="26390">
                  <c:v>439.83333333333331</c:v>
                </c:pt>
                <c:pt idx="26391">
                  <c:v>439.85</c:v>
                </c:pt>
                <c:pt idx="26392">
                  <c:v>439.86666666666667</c:v>
                </c:pt>
                <c:pt idx="26393">
                  <c:v>439.88333333333333</c:v>
                </c:pt>
                <c:pt idx="26394">
                  <c:v>439.9</c:v>
                </c:pt>
                <c:pt idx="26395">
                  <c:v>439.91666666666669</c:v>
                </c:pt>
                <c:pt idx="26396">
                  <c:v>439.93333333333334</c:v>
                </c:pt>
                <c:pt idx="26397">
                  <c:v>439.95</c:v>
                </c:pt>
                <c:pt idx="26398">
                  <c:v>439.96666666666664</c:v>
                </c:pt>
                <c:pt idx="26399">
                  <c:v>439.98333333333335</c:v>
                </c:pt>
                <c:pt idx="26400">
                  <c:v>440</c:v>
                </c:pt>
                <c:pt idx="26401">
                  <c:v>440.01666666666665</c:v>
                </c:pt>
                <c:pt idx="26402">
                  <c:v>440.03333333333336</c:v>
                </c:pt>
                <c:pt idx="26403">
                  <c:v>440.05</c:v>
                </c:pt>
                <c:pt idx="26404">
                  <c:v>440.06666666666666</c:v>
                </c:pt>
                <c:pt idx="26405">
                  <c:v>440.08333333333331</c:v>
                </c:pt>
                <c:pt idx="26406">
                  <c:v>440.1</c:v>
                </c:pt>
                <c:pt idx="26407">
                  <c:v>440.11666666666667</c:v>
                </c:pt>
                <c:pt idx="26408">
                  <c:v>440.13333333333333</c:v>
                </c:pt>
                <c:pt idx="26409">
                  <c:v>440.15</c:v>
                </c:pt>
                <c:pt idx="26410">
                  <c:v>440.16666666666669</c:v>
                </c:pt>
                <c:pt idx="26411">
                  <c:v>440.18333333333334</c:v>
                </c:pt>
                <c:pt idx="26412">
                  <c:v>440.2</c:v>
                </c:pt>
                <c:pt idx="26413">
                  <c:v>440.21666666666664</c:v>
                </c:pt>
                <c:pt idx="26414">
                  <c:v>440.23333333333335</c:v>
                </c:pt>
                <c:pt idx="26415">
                  <c:v>440.25</c:v>
                </c:pt>
                <c:pt idx="26416">
                  <c:v>440.26666666666665</c:v>
                </c:pt>
                <c:pt idx="26417">
                  <c:v>440.28333333333336</c:v>
                </c:pt>
                <c:pt idx="26418">
                  <c:v>440.3</c:v>
                </c:pt>
                <c:pt idx="26419">
                  <c:v>440.31666666666666</c:v>
                </c:pt>
                <c:pt idx="26420">
                  <c:v>440.33333333333331</c:v>
                </c:pt>
                <c:pt idx="26421">
                  <c:v>440.35</c:v>
                </c:pt>
                <c:pt idx="26422">
                  <c:v>440.36666666666667</c:v>
                </c:pt>
                <c:pt idx="26423">
                  <c:v>440.38333333333333</c:v>
                </c:pt>
                <c:pt idx="26424">
                  <c:v>440.4</c:v>
                </c:pt>
                <c:pt idx="26425">
                  <c:v>440.41666666666669</c:v>
                </c:pt>
                <c:pt idx="26426">
                  <c:v>440.43333333333334</c:v>
                </c:pt>
                <c:pt idx="26427">
                  <c:v>440.45</c:v>
                </c:pt>
                <c:pt idx="26428">
                  <c:v>440.46666666666664</c:v>
                </c:pt>
                <c:pt idx="26429">
                  <c:v>440.48333333333335</c:v>
                </c:pt>
                <c:pt idx="26430">
                  <c:v>440.5</c:v>
                </c:pt>
                <c:pt idx="26431">
                  <c:v>440.51666666666665</c:v>
                </c:pt>
                <c:pt idx="26432">
                  <c:v>440.53333333333336</c:v>
                </c:pt>
                <c:pt idx="26433">
                  <c:v>440.55</c:v>
                </c:pt>
                <c:pt idx="26434">
                  <c:v>440.56666666666666</c:v>
                </c:pt>
                <c:pt idx="26435">
                  <c:v>440.58333333333331</c:v>
                </c:pt>
                <c:pt idx="26436">
                  <c:v>440.6</c:v>
                </c:pt>
                <c:pt idx="26437">
                  <c:v>440.61666666666667</c:v>
                </c:pt>
                <c:pt idx="26438">
                  <c:v>440.63333333333333</c:v>
                </c:pt>
                <c:pt idx="26439">
                  <c:v>440.65</c:v>
                </c:pt>
                <c:pt idx="26440">
                  <c:v>440.66666666666669</c:v>
                </c:pt>
                <c:pt idx="26441">
                  <c:v>440.68333333333334</c:v>
                </c:pt>
                <c:pt idx="26442">
                  <c:v>440.7</c:v>
                </c:pt>
                <c:pt idx="26443">
                  <c:v>440.71666666666664</c:v>
                </c:pt>
                <c:pt idx="26444">
                  <c:v>440.73333333333335</c:v>
                </c:pt>
                <c:pt idx="26445">
                  <c:v>440.75</c:v>
                </c:pt>
                <c:pt idx="26446">
                  <c:v>440.76666666666665</c:v>
                </c:pt>
                <c:pt idx="26447">
                  <c:v>440.78333333333336</c:v>
                </c:pt>
                <c:pt idx="26448">
                  <c:v>440.8</c:v>
                </c:pt>
                <c:pt idx="26449">
                  <c:v>440.81666666666666</c:v>
                </c:pt>
                <c:pt idx="26450">
                  <c:v>440.83333333333331</c:v>
                </c:pt>
                <c:pt idx="26451">
                  <c:v>440.85</c:v>
                </c:pt>
                <c:pt idx="26452">
                  <c:v>440.86666666666667</c:v>
                </c:pt>
                <c:pt idx="26453">
                  <c:v>440.88333333333333</c:v>
                </c:pt>
                <c:pt idx="26454">
                  <c:v>440.9</c:v>
                </c:pt>
                <c:pt idx="26455">
                  <c:v>440.91666666666669</c:v>
                </c:pt>
                <c:pt idx="26456">
                  <c:v>440.93333333333334</c:v>
                </c:pt>
                <c:pt idx="26457">
                  <c:v>440.95</c:v>
                </c:pt>
                <c:pt idx="26458">
                  <c:v>440.96666666666664</c:v>
                </c:pt>
                <c:pt idx="26459">
                  <c:v>440.98333333333335</c:v>
                </c:pt>
                <c:pt idx="26460">
                  <c:v>441</c:v>
                </c:pt>
                <c:pt idx="26461">
                  <c:v>441.01666666666665</c:v>
                </c:pt>
                <c:pt idx="26462">
                  <c:v>441.03333333333336</c:v>
                </c:pt>
                <c:pt idx="26463">
                  <c:v>441.05</c:v>
                </c:pt>
                <c:pt idx="26464">
                  <c:v>441.06666666666666</c:v>
                </c:pt>
                <c:pt idx="26465">
                  <c:v>441.08333333333331</c:v>
                </c:pt>
                <c:pt idx="26466">
                  <c:v>441.1</c:v>
                </c:pt>
                <c:pt idx="26467">
                  <c:v>441.11666666666667</c:v>
                </c:pt>
                <c:pt idx="26468">
                  <c:v>441.13333333333333</c:v>
                </c:pt>
                <c:pt idx="26469">
                  <c:v>441.15</c:v>
                </c:pt>
                <c:pt idx="26470">
                  <c:v>441.16666666666669</c:v>
                </c:pt>
                <c:pt idx="26471">
                  <c:v>441.18333333333334</c:v>
                </c:pt>
                <c:pt idx="26472">
                  <c:v>441.2</c:v>
                </c:pt>
                <c:pt idx="26473">
                  <c:v>441.21666666666664</c:v>
                </c:pt>
                <c:pt idx="26474">
                  <c:v>441.23333333333335</c:v>
                </c:pt>
                <c:pt idx="26475">
                  <c:v>441.25</c:v>
                </c:pt>
                <c:pt idx="26476">
                  <c:v>441.26666666666665</c:v>
                </c:pt>
                <c:pt idx="26477">
                  <c:v>441.28333333333336</c:v>
                </c:pt>
                <c:pt idx="26478">
                  <c:v>441.3</c:v>
                </c:pt>
                <c:pt idx="26479">
                  <c:v>441.31666666666666</c:v>
                </c:pt>
                <c:pt idx="26480">
                  <c:v>441.33333333333331</c:v>
                </c:pt>
                <c:pt idx="26481">
                  <c:v>441.35</c:v>
                </c:pt>
                <c:pt idx="26482">
                  <c:v>441.36666666666667</c:v>
                </c:pt>
                <c:pt idx="26483">
                  <c:v>441.38333333333333</c:v>
                </c:pt>
                <c:pt idx="26484">
                  <c:v>441.4</c:v>
                </c:pt>
                <c:pt idx="26485">
                  <c:v>441.41666666666669</c:v>
                </c:pt>
                <c:pt idx="26486">
                  <c:v>441.43333333333334</c:v>
                </c:pt>
                <c:pt idx="26487">
                  <c:v>441.45</c:v>
                </c:pt>
                <c:pt idx="26488">
                  <c:v>441.46666666666664</c:v>
                </c:pt>
                <c:pt idx="26489">
                  <c:v>441.48333333333335</c:v>
                </c:pt>
                <c:pt idx="26490">
                  <c:v>441.5</c:v>
                </c:pt>
                <c:pt idx="26491">
                  <c:v>441.51666666666665</c:v>
                </c:pt>
                <c:pt idx="26492">
                  <c:v>441.53333333333336</c:v>
                </c:pt>
                <c:pt idx="26493">
                  <c:v>441.55</c:v>
                </c:pt>
                <c:pt idx="26494">
                  <c:v>441.56666666666666</c:v>
                </c:pt>
                <c:pt idx="26495">
                  <c:v>441.58333333333331</c:v>
                </c:pt>
                <c:pt idx="26496">
                  <c:v>441.6</c:v>
                </c:pt>
                <c:pt idx="26497">
                  <c:v>441.61666666666667</c:v>
                </c:pt>
                <c:pt idx="26498">
                  <c:v>441.63333333333333</c:v>
                </c:pt>
                <c:pt idx="26499">
                  <c:v>441.65</c:v>
                </c:pt>
                <c:pt idx="26500">
                  <c:v>441.66666666666669</c:v>
                </c:pt>
                <c:pt idx="26501">
                  <c:v>441.68333333333334</c:v>
                </c:pt>
                <c:pt idx="26502">
                  <c:v>441.7</c:v>
                </c:pt>
                <c:pt idx="26503">
                  <c:v>441.71666666666664</c:v>
                </c:pt>
                <c:pt idx="26504">
                  <c:v>441.73333333333335</c:v>
                </c:pt>
                <c:pt idx="26505">
                  <c:v>441.75</c:v>
                </c:pt>
                <c:pt idx="26506">
                  <c:v>441.76666666666665</c:v>
                </c:pt>
                <c:pt idx="26507">
                  <c:v>441.78333333333336</c:v>
                </c:pt>
                <c:pt idx="26508">
                  <c:v>441.8</c:v>
                </c:pt>
                <c:pt idx="26509">
                  <c:v>441.81666666666666</c:v>
                </c:pt>
                <c:pt idx="26510">
                  <c:v>441.83333333333331</c:v>
                </c:pt>
                <c:pt idx="26511">
                  <c:v>441.85</c:v>
                </c:pt>
                <c:pt idx="26512">
                  <c:v>441.86666666666667</c:v>
                </c:pt>
                <c:pt idx="26513">
                  <c:v>441.88333333333333</c:v>
                </c:pt>
                <c:pt idx="26514">
                  <c:v>441.9</c:v>
                </c:pt>
                <c:pt idx="26515">
                  <c:v>441.91666666666669</c:v>
                </c:pt>
                <c:pt idx="26516">
                  <c:v>441.93333333333334</c:v>
                </c:pt>
                <c:pt idx="26517">
                  <c:v>441.95</c:v>
                </c:pt>
                <c:pt idx="26518">
                  <c:v>441.96666666666664</c:v>
                </c:pt>
                <c:pt idx="26519">
                  <c:v>441.98333333333335</c:v>
                </c:pt>
                <c:pt idx="26520">
                  <c:v>442</c:v>
                </c:pt>
                <c:pt idx="26521">
                  <c:v>442.01666666666665</c:v>
                </c:pt>
                <c:pt idx="26522">
                  <c:v>442.03333333333336</c:v>
                </c:pt>
                <c:pt idx="26523">
                  <c:v>442.05</c:v>
                </c:pt>
                <c:pt idx="26524">
                  <c:v>442.06666666666666</c:v>
                </c:pt>
                <c:pt idx="26525">
                  <c:v>442.08333333333331</c:v>
                </c:pt>
                <c:pt idx="26526">
                  <c:v>442.1</c:v>
                </c:pt>
                <c:pt idx="26527">
                  <c:v>442.11666666666667</c:v>
                </c:pt>
                <c:pt idx="26528">
                  <c:v>442.13333333333333</c:v>
                </c:pt>
                <c:pt idx="26529">
                  <c:v>442.15</c:v>
                </c:pt>
                <c:pt idx="26530">
                  <c:v>442.16666666666669</c:v>
                </c:pt>
                <c:pt idx="26531">
                  <c:v>442.18333333333334</c:v>
                </c:pt>
                <c:pt idx="26532">
                  <c:v>442.2</c:v>
                </c:pt>
                <c:pt idx="26533">
                  <c:v>442.21666666666664</c:v>
                </c:pt>
                <c:pt idx="26534">
                  <c:v>442.23333333333335</c:v>
                </c:pt>
                <c:pt idx="26535">
                  <c:v>442.25</c:v>
                </c:pt>
                <c:pt idx="26536">
                  <c:v>442.26666666666665</c:v>
                </c:pt>
                <c:pt idx="26537">
                  <c:v>442.28333333333336</c:v>
                </c:pt>
                <c:pt idx="26538">
                  <c:v>442.3</c:v>
                </c:pt>
                <c:pt idx="26539">
                  <c:v>442.31666666666666</c:v>
                </c:pt>
                <c:pt idx="26540">
                  <c:v>442.33333333333331</c:v>
                </c:pt>
                <c:pt idx="26541">
                  <c:v>442.35</c:v>
                </c:pt>
                <c:pt idx="26542">
                  <c:v>442.36666666666667</c:v>
                </c:pt>
                <c:pt idx="26543">
                  <c:v>442.38333333333333</c:v>
                </c:pt>
                <c:pt idx="26544">
                  <c:v>442.4</c:v>
                </c:pt>
                <c:pt idx="26545">
                  <c:v>442.41666666666669</c:v>
                </c:pt>
                <c:pt idx="26546">
                  <c:v>442.43333333333334</c:v>
                </c:pt>
                <c:pt idx="26547">
                  <c:v>442.45</c:v>
                </c:pt>
                <c:pt idx="26548">
                  <c:v>442.46666666666664</c:v>
                </c:pt>
                <c:pt idx="26549">
                  <c:v>442.48333333333335</c:v>
                </c:pt>
                <c:pt idx="26550">
                  <c:v>442.5</c:v>
                </c:pt>
                <c:pt idx="26551">
                  <c:v>442.51666666666665</c:v>
                </c:pt>
                <c:pt idx="26552">
                  <c:v>442.53333333333336</c:v>
                </c:pt>
                <c:pt idx="26553">
                  <c:v>442.55</c:v>
                </c:pt>
                <c:pt idx="26554">
                  <c:v>442.56666666666666</c:v>
                </c:pt>
                <c:pt idx="26555">
                  <c:v>442.58333333333331</c:v>
                </c:pt>
                <c:pt idx="26556">
                  <c:v>442.6</c:v>
                </c:pt>
                <c:pt idx="26557">
                  <c:v>442.61666666666667</c:v>
                </c:pt>
                <c:pt idx="26558">
                  <c:v>442.63333333333333</c:v>
                </c:pt>
                <c:pt idx="26559">
                  <c:v>442.65</c:v>
                </c:pt>
                <c:pt idx="26560">
                  <c:v>442.66666666666669</c:v>
                </c:pt>
                <c:pt idx="26561">
                  <c:v>442.68333333333334</c:v>
                </c:pt>
                <c:pt idx="26562">
                  <c:v>442.7</c:v>
                </c:pt>
                <c:pt idx="26563">
                  <c:v>442.71666666666664</c:v>
                </c:pt>
                <c:pt idx="26564">
                  <c:v>442.73333333333335</c:v>
                </c:pt>
                <c:pt idx="26565">
                  <c:v>442.75</c:v>
                </c:pt>
                <c:pt idx="26566">
                  <c:v>442.76666666666665</c:v>
                </c:pt>
                <c:pt idx="26567">
                  <c:v>442.78333333333336</c:v>
                </c:pt>
                <c:pt idx="26568">
                  <c:v>442.8</c:v>
                </c:pt>
                <c:pt idx="26569">
                  <c:v>442.81666666666666</c:v>
                </c:pt>
                <c:pt idx="26570">
                  <c:v>442.83333333333331</c:v>
                </c:pt>
                <c:pt idx="26571">
                  <c:v>442.85</c:v>
                </c:pt>
                <c:pt idx="26572">
                  <c:v>442.86666666666667</c:v>
                </c:pt>
                <c:pt idx="26573">
                  <c:v>442.88333333333333</c:v>
                </c:pt>
                <c:pt idx="26574">
                  <c:v>442.9</c:v>
                </c:pt>
                <c:pt idx="26575">
                  <c:v>442.91666666666669</c:v>
                </c:pt>
                <c:pt idx="26576">
                  <c:v>442.93333333333334</c:v>
                </c:pt>
                <c:pt idx="26577">
                  <c:v>442.95</c:v>
                </c:pt>
                <c:pt idx="26578">
                  <c:v>442.96666666666664</c:v>
                </c:pt>
                <c:pt idx="26579">
                  <c:v>442.98333333333335</c:v>
                </c:pt>
                <c:pt idx="26580">
                  <c:v>443</c:v>
                </c:pt>
                <c:pt idx="26581">
                  <c:v>443.01666666666665</c:v>
                </c:pt>
                <c:pt idx="26582">
                  <c:v>443.03333333333336</c:v>
                </c:pt>
                <c:pt idx="26583">
                  <c:v>443.05</c:v>
                </c:pt>
                <c:pt idx="26584">
                  <c:v>443.06666666666666</c:v>
                </c:pt>
                <c:pt idx="26585">
                  <c:v>443.08333333333331</c:v>
                </c:pt>
                <c:pt idx="26586">
                  <c:v>443.1</c:v>
                </c:pt>
                <c:pt idx="26587">
                  <c:v>443.11666666666667</c:v>
                </c:pt>
                <c:pt idx="26588">
                  <c:v>443.13333333333333</c:v>
                </c:pt>
                <c:pt idx="26589">
                  <c:v>443.15</c:v>
                </c:pt>
                <c:pt idx="26590">
                  <c:v>443.16666666666669</c:v>
                </c:pt>
                <c:pt idx="26591">
                  <c:v>443.18333333333334</c:v>
                </c:pt>
                <c:pt idx="26592">
                  <c:v>443.2</c:v>
                </c:pt>
                <c:pt idx="26593">
                  <c:v>443.21666666666664</c:v>
                </c:pt>
                <c:pt idx="26594">
                  <c:v>443.23333333333335</c:v>
                </c:pt>
                <c:pt idx="26595">
                  <c:v>443.25</c:v>
                </c:pt>
                <c:pt idx="26596">
                  <c:v>443.26666666666665</c:v>
                </c:pt>
                <c:pt idx="26597">
                  <c:v>443.28333333333336</c:v>
                </c:pt>
                <c:pt idx="26598">
                  <c:v>443.3</c:v>
                </c:pt>
                <c:pt idx="26599">
                  <c:v>443.31666666666666</c:v>
                </c:pt>
                <c:pt idx="26600">
                  <c:v>443.33333333333331</c:v>
                </c:pt>
                <c:pt idx="26601">
                  <c:v>443.35</c:v>
                </c:pt>
                <c:pt idx="26602">
                  <c:v>443.36666666666667</c:v>
                </c:pt>
                <c:pt idx="26603">
                  <c:v>443.38333333333333</c:v>
                </c:pt>
                <c:pt idx="26604">
                  <c:v>443.4</c:v>
                </c:pt>
                <c:pt idx="26605">
                  <c:v>443.41666666666669</c:v>
                </c:pt>
                <c:pt idx="26606">
                  <c:v>443.43333333333334</c:v>
                </c:pt>
                <c:pt idx="26607">
                  <c:v>443.45</c:v>
                </c:pt>
                <c:pt idx="26608">
                  <c:v>443.46666666666664</c:v>
                </c:pt>
                <c:pt idx="26609">
                  <c:v>443.48333333333335</c:v>
                </c:pt>
                <c:pt idx="26610">
                  <c:v>443.5</c:v>
                </c:pt>
                <c:pt idx="26611">
                  <c:v>443.51666666666665</c:v>
                </c:pt>
                <c:pt idx="26612">
                  <c:v>443.53333333333336</c:v>
                </c:pt>
                <c:pt idx="26613">
                  <c:v>443.55</c:v>
                </c:pt>
                <c:pt idx="26614">
                  <c:v>443.56666666666666</c:v>
                </c:pt>
                <c:pt idx="26615">
                  <c:v>443.58333333333331</c:v>
                </c:pt>
                <c:pt idx="26616">
                  <c:v>443.6</c:v>
                </c:pt>
                <c:pt idx="26617">
                  <c:v>443.61666666666667</c:v>
                </c:pt>
                <c:pt idx="26618">
                  <c:v>443.63333333333333</c:v>
                </c:pt>
                <c:pt idx="26619">
                  <c:v>443.65</c:v>
                </c:pt>
                <c:pt idx="26620">
                  <c:v>443.66666666666669</c:v>
                </c:pt>
                <c:pt idx="26621">
                  <c:v>443.68333333333334</c:v>
                </c:pt>
                <c:pt idx="26622">
                  <c:v>443.7</c:v>
                </c:pt>
                <c:pt idx="26623">
                  <c:v>443.71666666666664</c:v>
                </c:pt>
                <c:pt idx="26624">
                  <c:v>443.73333333333335</c:v>
                </c:pt>
                <c:pt idx="26625">
                  <c:v>443.75</c:v>
                </c:pt>
                <c:pt idx="26626">
                  <c:v>443.76666666666665</c:v>
                </c:pt>
                <c:pt idx="26627">
                  <c:v>443.78333333333336</c:v>
                </c:pt>
                <c:pt idx="26628">
                  <c:v>443.8</c:v>
                </c:pt>
                <c:pt idx="26629">
                  <c:v>443.81666666666666</c:v>
                </c:pt>
                <c:pt idx="26630">
                  <c:v>443.83333333333331</c:v>
                </c:pt>
                <c:pt idx="26631">
                  <c:v>443.85</c:v>
                </c:pt>
                <c:pt idx="26632">
                  <c:v>443.86666666666667</c:v>
                </c:pt>
                <c:pt idx="26633">
                  <c:v>443.88333333333333</c:v>
                </c:pt>
                <c:pt idx="26634">
                  <c:v>443.9</c:v>
                </c:pt>
                <c:pt idx="26635">
                  <c:v>443.91666666666669</c:v>
                </c:pt>
                <c:pt idx="26636">
                  <c:v>443.93333333333334</c:v>
                </c:pt>
                <c:pt idx="26637">
                  <c:v>443.95</c:v>
                </c:pt>
                <c:pt idx="26638">
                  <c:v>443.96666666666664</c:v>
                </c:pt>
                <c:pt idx="26639">
                  <c:v>443.98333333333335</c:v>
                </c:pt>
                <c:pt idx="26640">
                  <c:v>444</c:v>
                </c:pt>
                <c:pt idx="26641">
                  <c:v>444.01666666666665</c:v>
                </c:pt>
                <c:pt idx="26642">
                  <c:v>444.03333333333336</c:v>
                </c:pt>
                <c:pt idx="26643">
                  <c:v>444.05</c:v>
                </c:pt>
                <c:pt idx="26644">
                  <c:v>444.06666666666666</c:v>
                </c:pt>
                <c:pt idx="26645">
                  <c:v>444.08333333333331</c:v>
                </c:pt>
                <c:pt idx="26646">
                  <c:v>444.1</c:v>
                </c:pt>
                <c:pt idx="26647">
                  <c:v>444.11666666666667</c:v>
                </c:pt>
                <c:pt idx="26648">
                  <c:v>444.13333333333333</c:v>
                </c:pt>
                <c:pt idx="26649">
                  <c:v>444.15</c:v>
                </c:pt>
                <c:pt idx="26650">
                  <c:v>444.16666666666669</c:v>
                </c:pt>
                <c:pt idx="26651">
                  <c:v>444.18333333333334</c:v>
                </c:pt>
                <c:pt idx="26652">
                  <c:v>444.2</c:v>
                </c:pt>
                <c:pt idx="26653">
                  <c:v>444.21666666666664</c:v>
                </c:pt>
                <c:pt idx="26654">
                  <c:v>444.23333333333335</c:v>
                </c:pt>
                <c:pt idx="26655">
                  <c:v>444.25</c:v>
                </c:pt>
                <c:pt idx="26656">
                  <c:v>444.26666666666665</c:v>
                </c:pt>
                <c:pt idx="26657">
                  <c:v>444.28333333333336</c:v>
                </c:pt>
                <c:pt idx="26658">
                  <c:v>444.3</c:v>
                </c:pt>
                <c:pt idx="26659">
                  <c:v>444.31666666666666</c:v>
                </c:pt>
                <c:pt idx="26660">
                  <c:v>444.33333333333331</c:v>
                </c:pt>
                <c:pt idx="26661">
                  <c:v>444.35</c:v>
                </c:pt>
                <c:pt idx="26662">
                  <c:v>444.36666666666667</c:v>
                </c:pt>
                <c:pt idx="26663">
                  <c:v>444.38333333333333</c:v>
                </c:pt>
                <c:pt idx="26664">
                  <c:v>444.4</c:v>
                </c:pt>
                <c:pt idx="26665">
                  <c:v>444.41666666666669</c:v>
                </c:pt>
                <c:pt idx="26666">
                  <c:v>444.43333333333334</c:v>
                </c:pt>
                <c:pt idx="26667">
                  <c:v>444.45</c:v>
                </c:pt>
                <c:pt idx="26668">
                  <c:v>444.46666666666664</c:v>
                </c:pt>
                <c:pt idx="26669">
                  <c:v>444.48333333333335</c:v>
                </c:pt>
                <c:pt idx="26670">
                  <c:v>444.5</c:v>
                </c:pt>
                <c:pt idx="26671">
                  <c:v>444.51666666666665</c:v>
                </c:pt>
                <c:pt idx="26672">
                  <c:v>444.53333333333336</c:v>
                </c:pt>
                <c:pt idx="26673">
                  <c:v>444.55</c:v>
                </c:pt>
                <c:pt idx="26674">
                  <c:v>444.56666666666666</c:v>
                </c:pt>
                <c:pt idx="26675">
                  <c:v>444.58333333333331</c:v>
                </c:pt>
                <c:pt idx="26676">
                  <c:v>444.6</c:v>
                </c:pt>
                <c:pt idx="26677">
                  <c:v>444.61666666666667</c:v>
                </c:pt>
                <c:pt idx="26678">
                  <c:v>444.63333333333333</c:v>
                </c:pt>
                <c:pt idx="26679">
                  <c:v>444.65</c:v>
                </c:pt>
                <c:pt idx="26680">
                  <c:v>444.66666666666669</c:v>
                </c:pt>
                <c:pt idx="26681">
                  <c:v>444.68333333333334</c:v>
                </c:pt>
                <c:pt idx="26682">
                  <c:v>444.7</c:v>
                </c:pt>
                <c:pt idx="26683">
                  <c:v>444.71666666666664</c:v>
                </c:pt>
                <c:pt idx="26684">
                  <c:v>444.73333333333335</c:v>
                </c:pt>
                <c:pt idx="26685">
                  <c:v>444.75</c:v>
                </c:pt>
                <c:pt idx="26686">
                  <c:v>444.76666666666665</c:v>
                </c:pt>
                <c:pt idx="26687">
                  <c:v>444.78333333333336</c:v>
                </c:pt>
                <c:pt idx="26688">
                  <c:v>444.8</c:v>
                </c:pt>
                <c:pt idx="26689">
                  <c:v>444.81666666666666</c:v>
                </c:pt>
                <c:pt idx="26690">
                  <c:v>444.83333333333331</c:v>
                </c:pt>
                <c:pt idx="26691">
                  <c:v>444.85</c:v>
                </c:pt>
                <c:pt idx="26692">
                  <c:v>444.86666666666667</c:v>
                </c:pt>
                <c:pt idx="26693">
                  <c:v>444.88333333333333</c:v>
                </c:pt>
                <c:pt idx="26694">
                  <c:v>444.9</c:v>
                </c:pt>
                <c:pt idx="26695">
                  <c:v>444.91666666666669</c:v>
                </c:pt>
                <c:pt idx="26696">
                  <c:v>444.93333333333334</c:v>
                </c:pt>
                <c:pt idx="26697">
                  <c:v>444.95</c:v>
                </c:pt>
                <c:pt idx="26698">
                  <c:v>444.96666666666664</c:v>
                </c:pt>
                <c:pt idx="26699">
                  <c:v>444.98333333333335</c:v>
                </c:pt>
                <c:pt idx="26700">
                  <c:v>445</c:v>
                </c:pt>
                <c:pt idx="26701">
                  <c:v>445.01666666666665</c:v>
                </c:pt>
                <c:pt idx="26702">
                  <c:v>445.03333333333336</c:v>
                </c:pt>
                <c:pt idx="26703">
                  <c:v>445.05</c:v>
                </c:pt>
                <c:pt idx="26704">
                  <c:v>445.06666666666666</c:v>
                </c:pt>
                <c:pt idx="26705">
                  <c:v>445.08333333333331</c:v>
                </c:pt>
                <c:pt idx="26706">
                  <c:v>445.1</c:v>
                </c:pt>
                <c:pt idx="26707">
                  <c:v>445.11666666666667</c:v>
                </c:pt>
                <c:pt idx="26708">
                  <c:v>445.13333333333333</c:v>
                </c:pt>
                <c:pt idx="26709">
                  <c:v>445.15</c:v>
                </c:pt>
                <c:pt idx="26710">
                  <c:v>445.16666666666669</c:v>
                </c:pt>
                <c:pt idx="26711">
                  <c:v>445.18333333333334</c:v>
                </c:pt>
                <c:pt idx="26712">
                  <c:v>445.2</c:v>
                </c:pt>
                <c:pt idx="26713">
                  <c:v>445.21666666666664</c:v>
                </c:pt>
                <c:pt idx="26714">
                  <c:v>445.23333333333335</c:v>
                </c:pt>
                <c:pt idx="26715">
                  <c:v>445.25</c:v>
                </c:pt>
                <c:pt idx="26716">
                  <c:v>445.26666666666665</c:v>
                </c:pt>
                <c:pt idx="26717">
                  <c:v>445.28333333333336</c:v>
                </c:pt>
                <c:pt idx="26718">
                  <c:v>445.3</c:v>
                </c:pt>
                <c:pt idx="26719">
                  <c:v>445.31666666666666</c:v>
                </c:pt>
                <c:pt idx="26720">
                  <c:v>445.33333333333331</c:v>
                </c:pt>
                <c:pt idx="26721">
                  <c:v>445.35</c:v>
                </c:pt>
                <c:pt idx="26722">
                  <c:v>445.36666666666667</c:v>
                </c:pt>
                <c:pt idx="26723">
                  <c:v>445.38333333333333</c:v>
                </c:pt>
                <c:pt idx="26724">
                  <c:v>445.4</c:v>
                </c:pt>
                <c:pt idx="26725">
                  <c:v>445.41666666666669</c:v>
                </c:pt>
                <c:pt idx="26726">
                  <c:v>445.43333333333334</c:v>
                </c:pt>
                <c:pt idx="26727">
                  <c:v>445.45</c:v>
                </c:pt>
                <c:pt idx="26728">
                  <c:v>445.46666666666664</c:v>
                </c:pt>
                <c:pt idx="26729">
                  <c:v>445.48333333333335</c:v>
                </c:pt>
                <c:pt idx="26730">
                  <c:v>445.5</c:v>
                </c:pt>
                <c:pt idx="26731">
                  <c:v>445.51666666666665</c:v>
                </c:pt>
                <c:pt idx="26732">
                  <c:v>445.53333333333336</c:v>
                </c:pt>
                <c:pt idx="26733">
                  <c:v>445.55</c:v>
                </c:pt>
                <c:pt idx="26734">
                  <c:v>445.56666666666666</c:v>
                </c:pt>
                <c:pt idx="26735">
                  <c:v>445.58333333333331</c:v>
                </c:pt>
                <c:pt idx="26736">
                  <c:v>445.6</c:v>
                </c:pt>
                <c:pt idx="26737">
                  <c:v>445.61666666666667</c:v>
                </c:pt>
                <c:pt idx="26738">
                  <c:v>445.63333333333333</c:v>
                </c:pt>
                <c:pt idx="26739">
                  <c:v>445.65</c:v>
                </c:pt>
                <c:pt idx="26740">
                  <c:v>445.66666666666669</c:v>
                </c:pt>
                <c:pt idx="26741">
                  <c:v>445.68333333333334</c:v>
                </c:pt>
                <c:pt idx="26742">
                  <c:v>445.7</c:v>
                </c:pt>
                <c:pt idx="26743">
                  <c:v>445.71666666666664</c:v>
                </c:pt>
                <c:pt idx="26744">
                  <c:v>445.73333333333335</c:v>
                </c:pt>
                <c:pt idx="26745">
                  <c:v>445.75</c:v>
                </c:pt>
                <c:pt idx="26746">
                  <c:v>445.76666666666665</c:v>
                </c:pt>
                <c:pt idx="26747">
                  <c:v>445.78333333333336</c:v>
                </c:pt>
                <c:pt idx="26748">
                  <c:v>445.8</c:v>
                </c:pt>
                <c:pt idx="26749">
                  <c:v>445.81666666666666</c:v>
                </c:pt>
                <c:pt idx="26750">
                  <c:v>445.83333333333331</c:v>
                </c:pt>
                <c:pt idx="26751">
                  <c:v>445.85</c:v>
                </c:pt>
                <c:pt idx="26752">
                  <c:v>445.86666666666667</c:v>
                </c:pt>
                <c:pt idx="26753">
                  <c:v>445.88333333333333</c:v>
                </c:pt>
                <c:pt idx="26754">
                  <c:v>445.9</c:v>
                </c:pt>
                <c:pt idx="26755">
                  <c:v>445.91666666666669</c:v>
                </c:pt>
                <c:pt idx="26756">
                  <c:v>445.93333333333334</c:v>
                </c:pt>
                <c:pt idx="26757">
                  <c:v>445.95</c:v>
                </c:pt>
                <c:pt idx="26758">
                  <c:v>445.96666666666664</c:v>
                </c:pt>
                <c:pt idx="26759">
                  <c:v>445.98333333333335</c:v>
                </c:pt>
                <c:pt idx="26760">
                  <c:v>446</c:v>
                </c:pt>
                <c:pt idx="26761">
                  <c:v>446.01666666666665</c:v>
                </c:pt>
                <c:pt idx="26762">
                  <c:v>446.03333333333336</c:v>
                </c:pt>
                <c:pt idx="26763">
                  <c:v>446.05</c:v>
                </c:pt>
                <c:pt idx="26764">
                  <c:v>446.06666666666666</c:v>
                </c:pt>
                <c:pt idx="26765">
                  <c:v>446.08333333333331</c:v>
                </c:pt>
                <c:pt idx="26766">
                  <c:v>446.1</c:v>
                </c:pt>
                <c:pt idx="26767">
                  <c:v>446.11666666666667</c:v>
                </c:pt>
                <c:pt idx="26768">
                  <c:v>446.13333333333333</c:v>
                </c:pt>
                <c:pt idx="26769">
                  <c:v>446.15</c:v>
                </c:pt>
                <c:pt idx="26770">
                  <c:v>446.16666666666669</c:v>
                </c:pt>
                <c:pt idx="26771">
                  <c:v>446.18333333333334</c:v>
                </c:pt>
                <c:pt idx="26772">
                  <c:v>446.2</c:v>
                </c:pt>
                <c:pt idx="26773">
                  <c:v>446.21666666666664</c:v>
                </c:pt>
                <c:pt idx="26774">
                  <c:v>446.23333333333335</c:v>
                </c:pt>
                <c:pt idx="26775">
                  <c:v>446.25</c:v>
                </c:pt>
                <c:pt idx="26776">
                  <c:v>446.26666666666665</c:v>
                </c:pt>
                <c:pt idx="26777">
                  <c:v>446.28333333333336</c:v>
                </c:pt>
                <c:pt idx="26778">
                  <c:v>446.3</c:v>
                </c:pt>
                <c:pt idx="26779">
                  <c:v>446.31666666666666</c:v>
                </c:pt>
                <c:pt idx="26780">
                  <c:v>446.33333333333331</c:v>
                </c:pt>
                <c:pt idx="26781">
                  <c:v>446.35</c:v>
                </c:pt>
                <c:pt idx="26782">
                  <c:v>446.36666666666667</c:v>
                </c:pt>
                <c:pt idx="26783">
                  <c:v>446.38333333333333</c:v>
                </c:pt>
                <c:pt idx="26784">
                  <c:v>446.4</c:v>
                </c:pt>
                <c:pt idx="26785">
                  <c:v>446.41666666666669</c:v>
                </c:pt>
                <c:pt idx="26786">
                  <c:v>446.43333333333334</c:v>
                </c:pt>
                <c:pt idx="26787">
                  <c:v>446.45</c:v>
                </c:pt>
                <c:pt idx="26788">
                  <c:v>446.46666666666664</c:v>
                </c:pt>
                <c:pt idx="26789">
                  <c:v>446.48333333333335</c:v>
                </c:pt>
                <c:pt idx="26790">
                  <c:v>446.5</c:v>
                </c:pt>
                <c:pt idx="26791">
                  <c:v>446.51666666666665</c:v>
                </c:pt>
                <c:pt idx="26792">
                  <c:v>446.53333333333336</c:v>
                </c:pt>
                <c:pt idx="26793">
                  <c:v>446.55</c:v>
                </c:pt>
                <c:pt idx="26794">
                  <c:v>446.56666666666666</c:v>
                </c:pt>
                <c:pt idx="26795">
                  <c:v>446.58333333333331</c:v>
                </c:pt>
                <c:pt idx="26796">
                  <c:v>446.6</c:v>
                </c:pt>
                <c:pt idx="26797">
                  <c:v>446.61666666666667</c:v>
                </c:pt>
                <c:pt idx="26798">
                  <c:v>446.63333333333333</c:v>
                </c:pt>
                <c:pt idx="26799">
                  <c:v>446.65</c:v>
                </c:pt>
                <c:pt idx="26800">
                  <c:v>446.66666666666669</c:v>
                </c:pt>
                <c:pt idx="26801">
                  <c:v>446.68333333333334</c:v>
                </c:pt>
                <c:pt idx="26802">
                  <c:v>446.7</c:v>
                </c:pt>
                <c:pt idx="26803">
                  <c:v>446.71666666666664</c:v>
                </c:pt>
                <c:pt idx="26804">
                  <c:v>446.73333333333335</c:v>
                </c:pt>
                <c:pt idx="26805">
                  <c:v>446.75</c:v>
                </c:pt>
                <c:pt idx="26806">
                  <c:v>446.76666666666665</c:v>
                </c:pt>
                <c:pt idx="26807">
                  <c:v>446.78333333333336</c:v>
                </c:pt>
                <c:pt idx="26808">
                  <c:v>446.8</c:v>
                </c:pt>
                <c:pt idx="26809">
                  <c:v>446.81666666666666</c:v>
                </c:pt>
                <c:pt idx="26810">
                  <c:v>446.83333333333331</c:v>
                </c:pt>
                <c:pt idx="26811">
                  <c:v>446.85</c:v>
                </c:pt>
                <c:pt idx="26812">
                  <c:v>446.86666666666667</c:v>
                </c:pt>
                <c:pt idx="26813">
                  <c:v>446.88333333333333</c:v>
                </c:pt>
                <c:pt idx="26814">
                  <c:v>446.9</c:v>
                </c:pt>
                <c:pt idx="26815">
                  <c:v>446.91666666666669</c:v>
                </c:pt>
                <c:pt idx="26816">
                  <c:v>446.93333333333334</c:v>
                </c:pt>
                <c:pt idx="26817">
                  <c:v>446.95</c:v>
                </c:pt>
                <c:pt idx="26818">
                  <c:v>446.96666666666664</c:v>
                </c:pt>
                <c:pt idx="26819">
                  <c:v>446.98333333333335</c:v>
                </c:pt>
                <c:pt idx="26820">
                  <c:v>447</c:v>
                </c:pt>
                <c:pt idx="26821">
                  <c:v>447.01666666666665</c:v>
                </c:pt>
                <c:pt idx="26822">
                  <c:v>447.03333333333336</c:v>
                </c:pt>
                <c:pt idx="26823">
                  <c:v>447.05</c:v>
                </c:pt>
                <c:pt idx="26824">
                  <c:v>447.06666666666666</c:v>
                </c:pt>
                <c:pt idx="26825">
                  <c:v>447.08333333333331</c:v>
                </c:pt>
                <c:pt idx="26826">
                  <c:v>447.1</c:v>
                </c:pt>
                <c:pt idx="26827">
                  <c:v>447.11666666666667</c:v>
                </c:pt>
                <c:pt idx="26828">
                  <c:v>447.13333333333333</c:v>
                </c:pt>
                <c:pt idx="26829">
                  <c:v>447.15</c:v>
                </c:pt>
                <c:pt idx="26830">
                  <c:v>447.16666666666669</c:v>
                </c:pt>
                <c:pt idx="26831">
                  <c:v>447.18333333333334</c:v>
                </c:pt>
                <c:pt idx="26832">
                  <c:v>447.2</c:v>
                </c:pt>
                <c:pt idx="26833">
                  <c:v>447.21666666666664</c:v>
                </c:pt>
                <c:pt idx="26834">
                  <c:v>447.23333333333335</c:v>
                </c:pt>
                <c:pt idx="26835">
                  <c:v>447.25</c:v>
                </c:pt>
                <c:pt idx="26836">
                  <c:v>447.26666666666665</c:v>
                </c:pt>
                <c:pt idx="26837">
                  <c:v>447.28333333333336</c:v>
                </c:pt>
                <c:pt idx="26838">
                  <c:v>447.3</c:v>
                </c:pt>
                <c:pt idx="26839">
                  <c:v>447.31666666666666</c:v>
                </c:pt>
                <c:pt idx="26840">
                  <c:v>447.33333333333331</c:v>
                </c:pt>
                <c:pt idx="26841">
                  <c:v>447.35</c:v>
                </c:pt>
                <c:pt idx="26842">
                  <c:v>447.36666666666667</c:v>
                </c:pt>
                <c:pt idx="26843">
                  <c:v>447.38333333333333</c:v>
                </c:pt>
                <c:pt idx="26844">
                  <c:v>447.4</c:v>
                </c:pt>
                <c:pt idx="26845">
                  <c:v>447.41666666666669</c:v>
                </c:pt>
                <c:pt idx="26846">
                  <c:v>447.43333333333334</c:v>
                </c:pt>
                <c:pt idx="26847">
                  <c:v>447.45</c:v>
                </c:pt>
                <c:pt idx="26848">
                  <c:v>447.46666666666664</c:v>
                </c:pt>
                <c:pt idx="26849">
                  <c:v>447.48333333333335</c:v>
                </c:pt>
                <c:pt idx="26850">
                  <c:v>447.5</c:v>
                </c:pt>
                <c:pt idx="26851">
                  <c:v>447.51666666666665</c:v>
                </c:pt>
                <c:pt idx="26852">
                  <c:v>447.53333333333336</c:v>
                </c:pt>
                <c:pt idx="26853">
                  <c:v>447.55</c:v>
                </c:pt>
                <c:pt idx="26854">
                  <c:v>447.56666666666666</c:v>
                </c:pt>
                <c:pt idx="26855">
                  <c:v>447.58333333333331</c:v>
                </c:pt>
                <c:pt idx="26856">
                  <c:v>447.6</c:v>
                </c:pt>
                <c:pt idx="26857">
                  <c:v>447.61666666666667</c:v>
                </c:pt>
                <c:pt idx="26858">
                  <c:v>447.63333333333333</c:v>
                </c:pt>
                <c:pt idx="26859">
                  <c:v>447.65</c:v>
                </c:pt>
                <c:pt idx="26860">
                  <c:v>447.66666666666669</c:v>
                </c:pt>
                <c:pt idx="26861">
                  <c:v>447.68333333333334</c:v>
                </c:pt>
                <c:pt idx="26862">
                  <c:v>447.7</c:v>
                </c:pt>
                <c:pt idx="26863">
                  <c:v>447.71666666666664</c:v>
                </c:pt>
                <c:pt idx="26864">
                  <c:v>447.73333333333335</c:v>
                </c:pt>
                <c:pt idx="26865">
                  <c:v>447.75</c:v>
                </c:pt>
                <c:pt idx="26866">
                  <c:v>447.76666666666665</c:v>
                </c:pt>
                <c:pt idx="26867">
                  <c:v>447.78333333333336</c:v>
                </c:pt>
                <c:pt idx="26868">
                  <c:v>447.8</c:v>
                </c:pt>
                <c:pt idx="26869">
                  <c:v>447.81666666666666</c:v>
                </c:pt>
                <c:pt idx="26870">
                  <c:v>447.83333333333331</c:v>
                </c:pt>
                <c:pt idx="26871">
                  <c:v>447.85</c:v>
                </c:pt>
                <c:pt idx="26872">
                  <c:v>447.86666666666667</c:v>
                </c:pt>
                <c:pt idx="26873">
                  <c:v>447.88333333333333</c:v>
                </c:pt>
                <c:pt idx="26874">
                  <c:v>447.9</c:v>
                </c:pt>
                <c:pt idx="26875">
                  <c:v>447.91666666666669</c:v>
                </c:pt>
                <c:pt idx="26876">
                  <c:v>447.93333333333334</c:v>
                </c:pt>
                <c:pt idx="26877">
                  <c:v>447.95</c:v>
                </c:pt>
                <c:pt idx="26878">
                  <c:v>447.96666666666664</c:v>
                </c:pt>
                <c:pt idx="26879">
                  <c:v>447.98333333333335</c:v>
                </c:pt>
                <c:pt idx="26880">
                  <c:v>448</c:v>
                </c:pt>
                <c:pt idx="26881">
                  <c:v>448.01666666666665</c:v>
                </c:pt>
                <c:pt idx="26882">
                  <c:v>448.03333333333336</c:v>
                </c:pt>
                <c:pt idx="26883">
                  <c:v>448.05</c:v>
                </c:pt>
                <c:pt idx="26884">
                  <c:v>448.06666666666666</c:v>
                </c:pt>
                <c:pt idx="26885">
                  <c:v>448.08333333333331</c:v>
                </c:pt>
                <c:pt idx="26886">
                  <c:v>448.1</c:v>
                </c:pt>
                <c:pt idx="26887">
                  <c:v>448.11666666666667</c:v>
                </c:pt>
                <c:pt idx="26888">
                  <c:v>448.13333333333333</c:v>
                </c:pt>
                <c:pt idx="26889">
                  <c:v>448.15</c:v>
                </c:pt>
                <c:pt idx="26890">
                  <c:v>448.16666666666669</c:v>
                </c:pt>
                <c:pt idx="26891">
                  <c:v>448.18333333333334</c:v>
                </c:pt>
                <c:pt idx="26892">
                  <c:v>448.2</c:v>
                </c:pt>
                <c:pt idx="26893">
                  <c:v>448.21666666666664</c:v>
                </c:pt>
                <c:pt idx="26894">
                  <c:v>448.23333333333335</c:v>
                </c:pt>
                <c:pt idx="26895">
                  <c:v>448.25</c:v>
                </c:pt>
                <c:pt idx="26896">
                  <c:v>448.26666666666665</c:v>
                </c:pt>
                <c:pt idx="26897">
                  <c:v>448.28333333333336</c:v>
                </c:pt>
                <c:pt idx="26898">
                  <c:v>448.3</c:v>
                </c:pt>
                <c:pt idx="26899">
                  <c:v>448.31666666666666</c:v>
                </c:pt>
                <c:pt idx="26900">
                  <c:v>448.33333333333331</c:v>
                </c:pt>
                <c:pt idx="26901">
                  <c:v>448.35</c:v>
                </c:pt>
                <c:pt idx="26902">
                  <c:v>448.36666666666667</c:v>
                </c:pt>
                <c:pt idx="26903">
                  <c:v>448.38333333333333</c:v>
                </c:pt>
                <c:pt idx="26904">
                  <c:v>448.4</c:v>
                </c:pt>
                <c:pt idx="26905">
                  <c:v>448.41666666666669</c:v>
                </c:pt>
                <c:pt idx="26906">
                  <c:v>448.43333333333334</c:v>
                </c:pt>
                <c:pt idx="26907">
                  <c:v>448.45</c:v>
                </c:pt>
                <c:pt idx="26908">
                  <c:v>448.46666666666664</c:v>
                </c:pt>
                <c:pt idx="26909">
                  <c:v>448.48333333333335</c:v>
                </c:pt>
                <c:pt idx="26910">
                  <c:v>448.5</c:v>
                </c:pt>
                <c:pt idx="26911">
                  <c:v>448.51666666666665</c:v>
                </c:pt>
                <c:pt idx="26912">
                  <c:v>448.53333333333336</c:v>
                </c:pt>
                <c:pt idx="26913">
                  <c:v>448.55</c:v>
                </c:pt>
                <c:pt idx="26914">
                  <c:v>448.56666666666666</c:v>
                </c:pt>
                <c:pt idx="26915">
                  <c:v>448.58333333333331</c:v>
                </c:pt>
                <c:pt idx="26916">
                  <c:v>448.6</c:v>
                </c:pt>
                <c:pt idx="26917">
                  <c:v>448.61666666666667</c:v>
                </c:pt>
                <c:pt idx="26918">
                  <c:v>448.63333333333333</c:v>
                </c:pt>
                <c:pt idx="26919">
                  <c:v>448.65</c:v>
                </c:pt>
                <c:pt idx="26920">
                  <c:v>448.66666666666669</c:v>
                </c:pt>
                <c:pt idx="26921">
                  <c:v>448.68333333333334</c:v>
                </c:pt>
                <c:pt idx="26922">
                  <c:v>448.7</c:v>
                </c:pt>
                <c:pt idx="26923">
                  <c:v>448.71666666666664</c:v>
                </c:pt>
                <c:pt idx="26924">
                  <c:v>448.73333333333335</c:v>
                </c:pt>
                <c:pt idx="26925">
                  <c:v>448.75</c:v>
                </c:pt>
                <c:pt idx="26926">
                  <c:v>448.76666666666665</c:v>
                </c:pt>
                <c:pt idx="26927">
                  <c:v>448.78333333333336</c:v>
                </c:pt>
                <c:pt idx="26928">
                  <c:v>448.8</c:v>
                </c:pt>
                <c:pt idx="26929">
                  <c:v>448.81666666666666</c:v>
                </c:pt>
                <c:pt idx="26930">
                  <c:v>448.83333333333331</c:v>
                </c:pt>
                <c:pt idx="26931">
                  <c:v>448.85</c:v>
                </c:pt>
                <c:pt idx="26932">
                  <c:v>448.86666666666667</c:v>
                </c:pt>
                <c:pt idx="26933">
                  <c:v>448.88333333333333</c:v>
                </c:pt>
                <c:pt idx="26934">
                  <c:v>448.9</c:v>
                </c:pt>
                <c:pt idx="26935">
                  <c:v>448.91666666666669</c:v>
                </c:pt>
                <c:pt idx="26936">
                  <c:v>448.93333333333334</c:v>
                </c:pt>
                <c:pt idx="26937">
                  <c:v>448.95</c:v>
                </c:pt>
                <c:pt idx="26938">
                  <c:v>448.96666666666664</c:v>
                </c:pt>
                <c:pt idx="26939">
                  <c:v>448.98333333333335</c:v>
                </c:pt>
                <c:pt idx="26940">
                  <c:v>449</c:v>
                </c:pt>
                <c:pt idx="26941">
                  <c:v>449.01666666666665</c:v>
                </c:pt>
                <c:pt idx="26942">
                  <c:v>449.03333333333336</c:v>
                </c:pt>
                <c:pt idx="26943">
                  <c:v>449.05</c:v>
                </c:pt>
                <c:pt idx="26944">
                  <c:v>449.06666666666666</c:v>
                </c:pt>
                <c:pt idx="26945">
                  <c:v>449.08333333333331</c:v>
                </c:pt>
                <c:pt idx="26946">
                  <c:v>449.1</c:v>
                </c:pt>
                <c:pt idx="26947">
                  <c:v>449.11666666666667</c:v>
                </c:pt>
                <c:pt idx="26948">
                  <c:v>449.13333333333333</c:v>
                </c:pt>
                <c:pt idx="26949">
                  <c:v>449.15</c:v>
                </c:pt>
                <c:pt idx="26950">
                  <c:v>449.16666666666669</c:v>
                </c:pt>
                <c:pt idx="26951">
                  <c:v>449.18333333333334</c:v>
                </c:pt>
                <c:pt idx="26952">
                  <c:v>449.2</c:v>
                </c:pt>
                <c:pt idx="26953">
                  <c:v>449.21666666666664</c:v>
                </c:pt>
                <c:pt idx="26954">
                  <c:v>449.23333333333335</c:v>
                </c:pt>
                <c:pt idx="26955">
                  <c:v>449.25</c:v>
                </c:pt>
                <c:pt idx="26956">
                  <c:v>449.26666666666665</c:v>
                </c:pt>
                <c:pt idx="26957">
                  <c:v>449.28333333333336</c:v>
                </c:pt>
                <c:pt idx="26958">
                  <c:v>449.3</c:v>
                </c:pt>
                <c:pt idx="26959">
                  <c:v>449.31666666666666</c:v>
                </c:pt>
                <c:pt idx="26960">
                  <c:v>449.33333333333331</c:v>
                </c:pt>
                <c:pt idx="26961">
                  <c:v>449.35</c:v>
                </c:pt>
                <c:pt idx="26962">
                  <c:v>449.36666666666667</c:v>
                </c:pt>
                <c:pt idx="26963">
                  <c:v>449.38333333333333</c:v>
                </c:pt>
                <c:pt idx="26964">
                  <c:v>449.4</c:v>
                </c:pt>
                <c:pt idx="26965">
                  <c:v>449.41666666666669</c:v>
                </c:pt>
                <c:pt idx="26966">
                  <c:v>449.43333333333334</c:v>
                </c:pt>
                <c:pt idx="26967">
                  <c:v>449.45</c:v>
                </c:pt>
                <c:pt idx="26968">
                  <c:v>449.46666666666664</c:v>
                </c:pt>
                <c:pt idx="26969">
                  <c:v>449.48333333333335</c:v>
                </c:pt>
                <c:pt idx="26970">
                  <c:v>449.5</c:v>
                </c:pt>
                <c:pt idx="26971">
                  <c:v>449.51666666666665</c:v>
                </c:pt>
                <c:pt idx="26972">
                  <c:v>449.53333333333336</c:v>
                </c:pt>
                <c:pt idx="26973">
                  <c:v>449.55</c:v>
                </c:pt>
                <c:pt idx="26974">
                  <c:v>449.56666666666666</c:v>
                </c:pt>
                <c:pt idx="26975">
                  <c:v>449.58333333333331</c:v>
                </c:pt>
                <c:pt idx="26976">
                  <c:v>449.6</c:v>
                </c:pt>
                <c:pt idx="26977">
                  <c:v>449.61666666666667</c:v>
                </c:pt>
                <c:pt idx="26978">
                  <c:v>449.63333333333333</c:v>
                </c:pt>
                <c:pt idx="26979">
                  <c:v>449.65</c:v>
                </c:pt>
                <c:pt idx="26980">
                  <c:v>449.66666666666669</c:v>
                </c:pt>
                <c:pt idx="26981">
                  <c:v>449.68333333333334</c:v>
                </c:pt>
                <c:pt idx="26982">
                  <c:v>449.7</c:v>
                </c:pt>
                <c:pt idx="26983">
                  <c:v>449.71666666666664</c:v>
                </c:pt>
                <c:pt idx="26984">
                  <c:v>449.73333333333335</c:v>
                </c:pt>
                <c:pt idx="26985">
                  <c:v>449.75</c:v>
                </c:pt>
                <c:pt idx="26986">
                  <c:v>449.76666666666665</c:v>
                </c:pt>
                <c:pt idx="26987">
                  <c:v>449.78333333333336</c:v>
                </c:pt>
                <c:pt idx="26988">
                  <c:v>449.8</c:v>
                </c:pt>
                <c:pt idx="26989">
                  <c:v>449.81666666666666</c:v>
                </c:pt>
                <c:pt idx="26990">
                  <c:v>449.83333333333331</c:v>
                </c:pt>
                <c:pt idx="26991">
                  <c:v>449.85</c:v>
                </c:pt>
                <c:pt idx="26992">
                  <c:v>449.86666666666667</c:v>
                </c:pt>
                <c:pt idx="26993">
                  <c:v>449.88333333333333</c:v>
                </c:pt>
                <c:pt idx="26994">
                  <c:v>449.9</c:v>
                </c:pt>
                <c:pt idx="26995">
                  <c:v>449.91666666666669</c:v>
                </c:pt>
                <c:pt idx="26996">
                  <c:v>449.93333333333334</c:v>
                </c:pt>
                <c:pt idx="26997">
                  <c:v>449.95</c:v>
                </c:pt>
                <c:pt idx="26998">
                  <c:v>449.96666666666664</c:v>
                </c:pt>
                <c:pt idx="26999">
                  <c:v>449.98333333333335</c:v>
                </c:pt>
                <c:pt idx="27000">
                  <c:v>450</c:v>
                </c:pt>
                <c:pt idx="27001">
                  <c:v>450.01666666666665</c:v>
                </c:pt>
                <c:pt idx="27002">
                  <c:v>450.03333333333336</c:v>
                </c:pt>
                <c:pt idx="27003">
                  <c:v>450.05</c:v>
                </c:pt>
                <c:pt idx="27004">
                  <c:v>450.06666666666666</c:v>
                </c:pt>
                <c:pt idx="27005">
                  <c:v>450.08333333333331</c:v>
                </c:pt>
                <c:pt idx="27006">
                  <c:v>450.1</c:v>
                </c:pt>
                <c:pt idx="27007">
                  <c:v>450.11666666666667</c:v>
                </c:pt>
                <c:pt idx="27008">
                  <c:v>450.13333333333333</c:v>
                </c:pt>
                <c:pt idx="27009">
                  <c:v>450.15</c:v>
                </c:pt>
                <c:pt idx="27010">
                  <c:v>450.16666666666669</c:v>
                </c:pt>
                <c:pt idx="27011">
                  <c:v>450.18333333333334</c:v>
                </c:pt>
                <c:pt idx="27012">
                  <c:v>450.2</c:v>
                </c:pt>
                <c:pt idx="27013">
                  <c:v>450.21666666666664</c:v>
                </c:pt>
                <c:pt idx="27014">
                  <c:v>450.23333333333335</c:v>
                </c:pt>
                <c:pt idx="27015">
                  <c:v>450.25</c:v>
                </c:pt>
                <c:pt idx="27016">
                  <c:v>450.26666666666665</c:v>
                </c:pt>
                <c:pt idx="27017">
                  <c:v>450.28333333333336</c:v>
                </c:pt>
                <c:pt idx="27018">
                  <c:v>450.3</c:v>
                </c:pt>
                <c:pt idx="27019">
                  <c:v>450.31666666666666</c:v>
                </c:pt>
                <c:pt idx="27020">
                  <c:v>450.33333333333331</c:v>
                </c:pt>
                <c:pt idx="27021">
                  <c:v>450.35</c:v>
                </c:pt>
                <c:pt idx="27022">
                  <c:v>450.36666666666667</c:v>
                </c:pt>
                <c:pt idx="27023">
                  <c:v>450.38333333333333</c:v>
                </c:pt>
                <c:pt idx="27024">
                  <c:v>450.4</c:v>
                </c:pt>
                <c:pt idx="27025">
                  <c:v>450.41666666666669</c:v>
                </c:pt>
                <c:pt idx="27026">
                  <c:v>450.43333333333334</c:v>
                </c:pt>
                <c:pt idx="27027">
                  <c:v>450.45</c:v>
                </c:pt>
                <c:pt idx="27028">
                  <c:v>450.46666666666664</c:v>
                </c:pt>
                <c:pt idx="27029">
                  <c:v>450.48333333333335</c:v>
                </c:pt>
                <c:pt idx="27030">
                  <c:v>450.5</c:v>
                </c:pt>
                <c:pt idx="27031">
                  <c:v>450.51666666666665</c:v>
                </c:pt>
                <c:pt idx="27032">
                  <c:v>450.53333333333336</c:v>
                </c:pt>
                <c:pt idx="27033">
                  <c:v>450.55</c:v>
                </c:pt>
                <c:pt idx="27034">
                  <c:v>450.56666666666666</c:v>
                </c:pt>
                <c:pt idx="27035">
                  <c:v>450.58333333333331</c:v>
                </c:pt>
                <c:pt idx="27036">
                  <c:v>450.6</c:v>
                </c:pt>
                <c:pt idx="27037">
                  <c:v>450.61666666666667</c:v>
                </c:pt>
                <c:pt idx="27038">
                  <c:v>450.63333333333333</c:v>
                </c:pt>
                <c:pt idx="27039">
                  <c:v>450.65</c:v>
                </c:pt>
                <c:pt idx="27040">
                  <c:v>450.66666666666669</c:v>
                </c:pt>
                <c:pt idx="27041">
                  <c:v>450.68333333333334</c:v>
                </c:pt>
                <c:pt idx="27042">
                  <c:v>450.7</c:v>
                </c:pt>
                <c:pt idx="27043">
                  <c:v>450.71666666666664</c:v>
                </c:pt>
                <c:pt idx="27044">
                  <c:v>450.73333333333335</c:v>
                </c:pt>
                <c:pt idx="27045">
                  <c:v>450.75</c:v>
                </c:pt>
                <c:pt idx="27046">
                  <c:v>450.76666666666665</c:v>
                </c:pt>
                <c:pt idx="27047">
                  <c:v>450.78333333333336</c:v>
                </c:pt>
                <c:pt idx="27048">
                  <c:v>450.8</c:v>
                </c:pt>
                <c:pt idx="27049">
                  <c:v>450.81666666666666</c:v>
                </c:pt>
                <c:pt idx="27050">
                  <c:v>450.83333333333331</c:v>
                </c:pt>
                <c:pt idx="27051">
                  <c:v>450.85</c:v>
                </c:pt>
                <c:pt idx="27052">
                  <c:v>450.86666666666667</c:v>
                </c:pt>
                <c:pt idx="27053">
                  <c:v>450.88333333333333</c:v>
                </c:pt>
                <c:pt idx="27054">
                  <c:v>450.9</c:v>
                </c:pt>
                <c:pt idx="27055">
                  <c:v>450.91666666666669</c:v>
                </c:pt>
                <c:pt idx="27056">
                  <c:v>450.93333333333334</c:v>
                </c:pt>
                <c:pt idx="27057">
                  <c:v>450.95</c:v>
                </c:pt>
                <c:pt idx="27058">
                  <c:v>450.96666666666664</c:v>
                </c:pt>
                <c:pt idx="27059">
                  <c:v>450.98333333333335</c:v>
                </c:pt>
                <c:pt idx="27060">
                  <c:v>451</c:v>
                </c:pt>
                <c:pt idx="27061">
                  <c:v>451.01666666666665</c:v>
                </c:pt>
                <c:pt idx="27062">
                  <c:v>451.03333333333336</c:v>
                </c:pt>
                <c:pt idx="27063">
                  <c:v>451.05</c:v>
                </c:pt>
                <c:pt idx="27064">
                  <c:v>451.06666666666666</c:v>
                </c:pt>
                <c:pt idx="27065">
                  <c:v>451.08333333333331</c:v>
                </c:pt>
                <c:pt idx="27066">
                  <c:v>451.1</c:v>
                </c:pt>
                <c:pt idx="27067">
                  <c:v>451.11666666666667</c:v>
                </c:pt>
                <c:pt idx="27068">
                  <c:v>451.13333333333333</c:v>
                </c:pt>
                <c:pt idx="27069">
                  <c:v>451.15</c:v>
                </c:pt>
                <c:pt idx="27070">
                  <c:v>451.16666666666669</c:v>
                </c:pt>
                <c:pt idx="27071">
                  <c:v>451.18333333333334</c:v>
                </c:pt>
                <c:pt idx="27072">
                  <c:v>451.2</c:v>
                </c:pt>
                <c:pt idx="27073">
                  <c:v>451.21666666666664</c:v>
                </c:pt>
                <c:pt idx="27074">
                  <c:v>451.23333333333335</c:v>
                </c:pt>
                <c:pt idx="27075">
                  <c:v>451.25</c:v>
                </c:pt>
                <c:pt idx="27076">
                  <c:v>451.26666666666665</c:v>
                </c:pt>
                <c:pt idx="27077">
                  <c:v>451.28333333333336</c:v>
                </c:pt>
                <c:pt idx="27078">
                  <c:v>451.3</c:v>
                </c:pt>
                <c:pt idx="27079">
                  <c:v>451.31666666666666</c:v>
                </c:pt>
                <c:pt idx="27080">
                  <c:v>451.33333333333331</c:v>
                </c:pt>
                <c:pt idx="27081">
                  <c:v>451.35</c:v>
                </c:pt>
                <c:pt idx="27082">
                  <c:v>451.36666666666667</c:v>
                </c:pt>
                <c:pt idx="27083">
                  <c:v>451.38333333333333</c:v>
                </c:pt>
                <c:pt idx="27084">
                  <c:v>451.4</c:v>
                </c:pt>
                <c:pt idx="27085">
                  <c:v>451.41666666666669</c:v>
                </c:pt>
                <c:pt idx="27086">
                  <c:v>451.43333333333334</c:v>
                </c:pt>
                <c:pt idx="27087">
                  <c:v>451.45</c:v>
                </c:pt>
                <c:pt idx="27088">
                  <c:v>451.46666666666664</c:v>
                </c:pt>
                <c:pt idx="27089">
                  <c:v>451.48333333333335</c:v>
                </c:pt>
                <c:pt idx="27090">
                  <c:v>451.5</c:v>
                </c:pt>
                <c:pt idx="27091">
                  <c:v>451.51666666666665</c:v>
                </c:pt>
                <c:pt idx="27092">
                  <c:v>451.53333333333336</c:v>
                </c:pt>
                <c:pt idx="27093">
                  <c:v>451.55</c:v>
                </c:pt>
                <c:pt idx="27094">
                  <c:v>451.56666666666666</c:v>
                </c:pt>
                <c:pt idx="27095">
                  <c:v>451.58333333333331</c:v>
                </c:pt>
                <c:pt idx="27096">
                  <c:v>451.6</c:v>
                </c:pt>
                <c:pt idx="27097">
                  <c:v>451.61666666666667</c:v>
                </c:pt>
                <c:pt idx="27098">
                  <c:v>451.63333333333333</c:v>
                </c:pt>
                <c:pt idx="27099">
                  <c:v>451.65</c:v>
                </c:pt>
                <c:pt idx="27100">
                  <c:v>451.66666666666669</c:v>
                </c:pt>
                <c:pt idx="27101">
                  <c:v>451.68333333333334</c:v>
                </c:pt>
                <c:pt idx="27102">
                  <c:v>451.7</c:v>
                </c:pt>
                <c:pt idx="27103">
                  <c:v>451.71666666666664</c:v>
                </c:pt>
                <c:pt idx="27104">
                  <c:v>451.73333333333335</c:v>
                </c:pt>
                <c:pt idx="27105">
                  <c:v>451.75</c:v>
                </c:pt>
                <c:pt idx="27106">
                  <c:v>451.76666666666665</c:v>
                </c:pt>
                <c:pt idx="27107">
                  <c:v>451.78333333333336</c:v>
                </c:pt>
                <c:pt idx="27108">
                  <c:v>451.8</c:v>
                </c:pt>
                <c:pt idx="27109">
                  <c:v>451.81666666666666</c:v>
                </c:pt>
                <c:pt idx="27110">
                  <c:v>451.83333333333331</c:v>
                </c:pt>
                <c:pt idx="27111">
                  <c:v>451.85</c:v>
                </c:pt>
                <c:pt idx="27112">
                  <c:v>451.86666666666667</c:v>
                </c:pt>
                <c:pt idx="27113">
                  <c:v>451.88333333333333</c:v>
                </c:pt>
                <c:pt idx="27114">
                  <c:v>451.9</c:v>
                </c:pt>
                <c:pt idx="27115">
                  <c:v>451.91666666666669</c:v>
                </c:pt>
                <c:pt idx="27116">
                  <c:v>451.93333333333334</c:v>
                </c:pt>
                <c:pt idx="27117">
                  <c:v>451.95</c:v>
                </c:pt>
                <c:pt idx="27118">
                  <c:v>451.96666666666664</c:v>
                </c:pt>
                <c:pt idx="27119">
                  <c:v>451.98333333333335</c:v>
                </c:pt>
                <c:pt idx="27120">
                  <c:v>452</c:v>
                </c:pt>
                <c:pt idx="27121">
                  <c:v>452.01666666666665</c:v>
                </c:pt>
                <c:pt idx="27122">
                  <c:v>452.03333333333336</c:v>
                </c:pt>
                <c:pt idx="27123">
                  <c:v>452.05</c:v>
                </c:pt>
                <c:pt idx="27124">
                  <c:v>452.06666666666666</c:v>
                </c:pt>
                <c:pt idx="27125">
                  <c:v>452.08333333333331</c:v>
                </c:pt>
                <c:pt idx="27126">
                  <c:v>452.1</c:v>
                </c:pt>
                <c:pt idx="27127">
                  <c:v>452.11666666666667</c:v>
                </c:pt>
                <c:pt idx="27128">
                  <c:v>452.13333333333333</c:v>
                </c:pt>
                <c:pt idx="27129">
                  <c:v>452.15</c:v>
                </c:pt>
                <c:pt idx="27130">
                  <c:v>452.16666666666669</c:v>
                </c:pt>
                <c:pt idx="27131">
                  <c:v>452.18333333333334</c:v>
                </c:pt>
                <c:pt idx="27132">
                  <c:v>452.2</c:v>
                </c:pt>
                <c:pt idx="27133">
                  <c:v>452.21666666666664</c:v>
                </c:pt>
                <c:pt idx="27134">
                  <c:v>452.23333333333335</c:v>
                </c:pt>
                <c:pt idx="27135">
                  <c:v>452.25</c:v>
                </c:pt>
                <c:pt idx="27136">
                  <c:v>452.26666666666665</c:v>
                </c:pt>
                <c:pt idx="27137">
                  <c:v>452.28333333333336</c:v>
                </c:pt>
                <c:pt idx="27138">
                  <c:v>452.3</c:v>
                </c:pt>
                <c:pt idx="27139">
                  <c:v>452.31666666666666</c:v>
                </c:pt>
                <c:pt idx="27140">
                  <c:v>452.33333333333331</c:v>
                </c:pt>
                <c:pt idx="27141">
                  <c:v>452.35</c:v>
                </c:pt>
                <c:pt idx="27142">
                  <c:v>452.36666666666667</c:v>
                </c:pt>
                <c:pt idx="27143">
                  <c:v>452.38333333333333</c:v>
                </c:pt>
                <c:pt idx="27144">
                  <c:v>452.4</c:v>
                </c:pt>
                <c:pt idx="27145">
                  <c:v>452.41666666666669</c:v>
                </c:pt>
                <c:pt idx="27146">
                  <c:v>452.43333333333334</c:v>
                </c:pt>
                <c:pt idx="27147">
                  <c:v>452.45</c:v>
                </c:pt>
                <c:pt idx="27148">
                  <c:v>452.46666666666664</c:v>
                </c:pt>
                <c:pt idx="27149">
                  <c:v>452.48333333333335</c:v>
                </c:pt>
                <c:pt idx="27150">
                  <c:v>452.5</c:v>
                </c:pt>
                <c:pt idx="27151">
                  <c:v>452.51666666666665</c:v>
                </c:pt>
                <c:pt idx="27152">
                  <c:v>452.53333333333336</c:v>
                </c:pt>
                <c:pt idx="27153">
                  <c:v>452.55</c:v>
                </c:pt>
                <c:pt idx="27154">
                  <c:v>452.56666666666666</c:v>
                </c:pt>
                <c:pt idx="27155">
                  <c:v>452.58333333333331</c:v>
                </c:pt>
                <c:pt idx="27156">
                  <c:v>452.6</c:v>
                </c:pt>
                <c:pt idx="27157">
                  <c:v>452.61666666666667</c:v>
                </c:pt>
                <c:pt idx="27158">
                  <c:v>452.63333333333333</c:v>
                </c:pt>
                <c:pt idx="27159">
                  <c:v>452.65</c:v>
                </c:pt>
                <c:pt idx="27160">
                  <c:v>452.66666666666669</c:v>
                </c:pt>
                <c:pt idx="27161">
                  <c:v>452.68333333333334</c:v>
                </c:pt>
                <c:pt idx="27162">
                  <c:v>452.7</c:v>
                </c:pt>
                <c:pt idx="27163">
                  <c:v>452.71666666666664</c:v>
                </c:pt>
                <c:pt idx="27164">
                  <c:v>452.73333333333335</c:v>
                </c:pt>
                <c:pt idx="27165">
                  <c:v>452.75</c:v>
                </c:pt>
                <c:pt idx="27166">
                  <c:v>452.76666666666665</c:v>
                </c:pt>
                <c:pt idx="27167">
                  <c:v>452.78333333333336</c:v>
                </c:pt>
                <c:pt idx="27168">
                  <c:v>452.8</c:v>
                </c:pt>
                <c:pt idx="27169">
                  <c:v>452.81666666666666</c:v>
                </c:pt>
                <c:pt idx="27170">
                  <c:v>452.83333333333331</c:v>
                </c:pt>
                <c:pt idx="27171">
                  <c:v>452.85</c:v>
                </c:pt>
                <c:pt idx="27172">
                  <c:v>452.86666666666667</c:v>
                </c:pt>
                <c:pt idx="27173">
                  <c:v>452.88333333333333</c:v>
                </c:pt>
                <c:pt idx="27174">
                  <c:v>452.9</c:v>
                </c:pt>
                <c:pt idx="27175">
                  <c:v>452.91666666666669</c:v>
                </c:pt>
                <c:pt idx="27176">
                  <c:v>452.93333333333334</c:v>
                </c:pt>
                <c:pt idx="27177">
                  <c:v>452.95</c:v>
                </c:pt>
                <c:pt idx="27178">
                  <c:v>452.96666666666664</c:v>
                </c:pt>
                <c:pt idx="27179">
                  <c:v>452.98333333333335</c:v>
                </c:pt>
                <c:pt idx="27180">
                  <c:v>453</c:v>
                </c:pt>
                <c:pt idx="27181">
                  <c:v>453.01666666666665</c:v>
                </c:pt>
                <c:pt idx="27182">
                  <c:v>453.03333333333336</c:v>
                </c:pt>
                <c:pt idx="27183">
                  <c:v>453.05</c:v>
                </c:pt>
                <c:pt idx="27184">
                  <c:v>453.06666666666666</c:v>
                </c:pt>
                <c:pt idx="27185">
                  <c:v>453.08333333333331</c:v>
                </c:pt>
                <c:pt idx="27186">
                  <c:v>453.1</c:v>
                </c:pt>
                <c:pt idx="27187">
                  <c:v>453.11666666666667</c:v>
                </c:pt>
                <c:pt idx="27188">
                  <c:v>453.13333333333333</c:v>
                </c:pt>
                <c:pt idx="27189">
                  <c:v>453.15</c:v>
                </c:pt>
                <c:pt idx="27190">
                  <c:v>453.16666666666669</c:v>
                </c:pt>
                <c:pt idx="27191">
                  <c:v>453.18333333333334</c:v>
                </c:pt>
                <c:pt idx="27192">
                  <c:v>453.2</c:v>
                </c:pt>
                <c:pt idx="27193">
                  <c:v>453.21666666666664</c:v>
                </c:pt>
                <c:pt idx="27194">
                  <c:v>453.23333333333335</c:v>
                </c:pt>
                <c:pt idx="27195">
                  <c:v>453.25</c:v>
                </c:pt>
                <c:pt idx="27196">
                  <c:v>453.26666666666665</c:v>
                </c:pt>
                <c:pt idx="27197">
                  <c:v>453.28333333333336</c:v>
                </c:pt>
                <c:pt idx="27198">
                  <c:v>453.3</c:v>
                </c:pt>
                <c:pt idx="27199">
                  <c:v>453.31666666666666</c:v>
                </c:pt>
                <c:pt idx="27200">
                  <c:v>453.33333333333331</c:v>
                </c:pt>
                <c:pt idx="27201">
                  <c:v>453.35</c:v>
                </c:pt>
                <c:pt idx="27202">
                  <c:v>453.36666666666667</c:v>
                </c:pt>
                <c:pt idx="27203">
                  <c:v>453.38333333333333</c:v>
                </c:pt>
                <c:pt idx="27204">
                  <c:v>453.4</c:v>
                </c:pt>
                <c:pt idx="27205">
                  <c:v>453.41666666666669</c:v>
                </c:pt>
                <c:pt idx="27206">
                  <c:v>453.43333333333334</c:v>
                </c:pt>
                <c:pt idx="27207">
                  <c:v>453.45</c:v>
                </c:pt>
                <c:pt idx="27208">
                  <c:v>453.46666666666664</c:v>
                </c:pt>
                <c:pt idx="27209">
                  <c:v>453.48333333333335</c:v>
                </c:pt>
                <c:pt idx="27210">
                  <c:v>453.5</c:v>
                </c:pt>
                <c:pt idx="27211">
                  <c:v>453.51666666666665</c:v>
                </c:pt>
                <c:pt idx="27212">
                  <c:v>453.53333333333336</c:v>
                </c:pt>
                <c:pt idx="27213">
                  <c:v>453.55</c:v>
                </c:pt>
                <c:pt idx="27214">
                  <c:v>453.56666666666666</c:v>
                </c:pt>
                <c:pt idx="27215">
                  <c:v>453.58333333333331</c:v>
                </c:pt>
                <c:pt idx="27216">
                  <c:v>453.6</c:v>
                </c:pt>
                <c:pt idx="27217">
                  <c:v>453.61666666666667</c:v>
                </c:pt>
                <c:pt idx="27218">
                  <c:v>453.63333333333333</c:v>
                </c:pt>
                <c:pt idx="27219">
                  <c:v>453.65</c:v>
                </c:pt>
                <c:pt idx="27220">
                  <c:v>453.66666666666669</c:v>
                </c:pt>
                <c:pt idx="27221">
                  <c:v>453.68333333333334</c:v>
                </c:pt>
                <c:pt idx="27222">
                  <c:v>453.7</c:v>
                </c:pt>
                <c:pt idx="27223">
                  <c:v>453.71666666666664</c:v>
                </c:pt>
                <c:pt idx="27224">
                  <c:v>453.73333333333335</c:v>
                </c:pt>
                <c:pt idx="27225">
                  <c:v>453.75</c:v>
                </c:pt>
                <c:pt idx="27226">
                  <c:v>453.76666666666665</c:v>
                </c:pt>
                <c:pt idx="27227">
                  <c:v>453.78333333333336</c:v>
                </c:pt>
                <c:pt idx="27228">
                  <c:v>453.8</c:v>
                </c:pt>
                <c:pt idx="27229">
                  <c:v>453.81666666666666</c:v>
                </c:pt>
                <c:pt idx="27230">
                  <c:v>453.83333333333331</c:v>
                </c:pt>
                <c:pt idx="27231">
                  <c:v>453.85</c:v>
                </c:pt>
                <c:pt idx="27232">
                  <c:v>453.86666666666667</c:v>
                </c:pt>
                <c:pt idx="27233">
                  <c:v>453.88333333333333</c:v>
                </c:pt>
                <c:pt idx="27234">
                  <c:v>453.9</c:v>
                </c:pt>
                <c:pt idx="27235">
                  <c:v>453.91666666666669</c:v>
                </c:pt>
                <c:pt idx="27236">
                  <c:v>453.93333333333334</c:v>
                </c:pt>
                <c:pt idx="27237">
                  <c:v>453.95</c:v>
                </c:pt>
                <c:pt idx="27238">
                  <c:v>453.96666666666664</c:v>
                </c:pt>
                <c:pt idx="27239">
                  <c:v>453.98333333333335</c:v>
                </c:pt>
                <c:pt idx="27240">
                  <c:v>454</c:v>
                </c:pt>
                <c:pt idx="27241">
                  <c:v>454.01666666666665</c:v>
                </c:pt>
                <c:pt idx="27242">
                  <c:v>454.03333333333336</c:v>
                </c:pt>
                <c:pt idx="27243">
                  <c:v>454.05</c:v>
                </c:pt>
                <c:pt idx="27244">
                  <c:v>454.06666666666666</c:v>
                </c:pt>
                <c:pt idx="27245">
                  <c:v>454.08333333333331</c:v>
                </c:pt>
                <c:pt idx="27246">
                  <c:v>454.1</c:v>
                </c:pt>
                <c:pt idx="27247">
                  <c:v>454.11666666666667</c:v>
                </c:pt>
                <c:pt idx="27248">
                  <c:v>454.13333333333333</c:v>
                </c:pt>
                <c:pt idx="27249">
                  <c:v>454.15</c:v>
                </c:pt>
                <c:pt idx="27250">
                  <c:v>454.16666666666669</c:v>
                </c:pt>
                <c:pt idx="27251">
                  <c:v>454.18333333333334</c:v>
                </c:pt>
                <c:pt idx="27252">
                  <c:v>454.2</c:v>
                </c:pt>
                <c:pt idx="27253">
                  <c:v>454.21666666666664</c:v>
                </c:pt>
                <c:pt idx="27254">
                  <c:v>454.23333333333335</c:v>
                </c:pt>
                <c:pt idx="27255">
                  <c:v>454.25</c:v>
                </c:pt>
                <c:pt idx="27256">
                  <c:v>454.26666666666665</c:v>
                </c:pt>
                <c:pt idx="27257">
                  <c:v>454.28333333333336</c:v>
                </c:pt>
                <c:pt idx="27258">
                  <c:v>454.3</c:v>
                </c:pt>
                <c:pt idx="27259">
                  <c:v>454.31666666666666</c:v>
                </c:pt>
                <c:pt idx="27260">
                  <c:v>454.33333333333331</c:v>
                </c:pt>
                <c:pt idx="27261">
                  <c:v>454.35</c:v>
                </c:pt>
                <c:pt idx="27262">
                  <c:v>454.36666666666667</c:v>
                </c:pt>
                <c:pt idx="27263">
                  <c:v>454.38333333333333</c:v>
                </c:pt>
                <c:pt idx="27264">
                  <c:v>454.4</c:v>
                </c:pt>
                <c:pt idx="27265">
                  <c:v>454.41666666666669</c:v>
                </c:pt>
                <c:pt idx="27266">
                  <c:v>454.43333333333334</c:v>
                </c:pt>
                <c:pt idx="27267">
                  <c:v>454.45</c:v>
                </c:pt>
                <c:pt idx="27268">
                  <c:v>454.46666666666664</c:v>
                </c:pt>
                <c:pt idx="27269">
                  <c:v>454.48333333333335</c:v>
                </c:pt>
                <c:pt idx="27270">
                  <c:v>454.5</c:v>
                </c:pt>
                <c:pt idx="27271">
                  <c:v>454.51666666666665</c:v>
                </c:pt>
                <c:pt idx="27272">
                  <c:v>454.53333333333336</c:v>
                </c:pt>
                <c:pt idx="27273">
                  <c:v>454.55</c:v>
                </c:pt>
                <c:pt idx="27274">
                  <c:v>454.56666666666666</c:v>
                </c:pt>
                <c:pt idx="27275">
                  <c:v>454.58333333333331</c:v>
                </c:pt>
                <c:pt idx="27276">
                  <c:v>454.6</c:v>
                </c:pt>
                <c:pt idx="27277">
                  <c:v>454.61666666666667</c:v>
                </c:pt>
                <c:pt idx="27278">
                  <c:v>454.63333333333333</c:v>
                </c:pt>
                <c:pt idx="27279">
                  <c:v>454.65</c:v>
                </c:pt>
                <c:pt idx="27280">
                  <c:v>454.66666666666669</c:v>
                </c:pt>
                <c:pt idx="27281">
                  <c:v>454.68333333333334</c:v>
                </c:pt>
                <c:pt idx="27282">
                  <c:v>454.7</c:v>
                </c:pt>
                <c:pt idx="27283">
                  <c:v>454.71666666666664</c:v>
                </c:pt>
                <c:pt idx="27284">
                  <c:v>454.73333333333335</c:v>
                </c:pt>
                <c:pt idx="27285">
                  <c:v>454.75</c:v>
                </c:pt>
                <c:pt idx="27286">
                  <c:v>454.76666666666665</c:v>
                </c:pt>
                <c:pt idx="27287">
                  <c:v>454.78333333333336</c:v>
                </c:pt>
                <c:pt idx="27288">
                  <c:v>454.8</c:v>
                </c:pt>
                <c:pt idx="27289">
                  <c:v>454.81666666666666</c:v>
                </c:pt>
                <c:pt idx="27290">
                  <c:v>454.83333333333331</c:v>
                </c:pt>
                <c:pt idx="27291">
                  <c:v>454.85</c:v>
                </c:pt>
                <c:pt idx="27292">
                  <c:v>454.86666666666667</c:v>
                </c:pt>
                <c:pt idx="27293">
                  <c:v>454.88333333333333</c:v>
                </c:pt>
                <c:pt idx="27294">
                  <c:v>454.9</c:v>
                </c:pt>
                <c:pt idx="27295">
                  <c:v>454.91666666666669</c:v>
                </c:pt>
                <c:pt idx="27296">
                  <c:v>454.93333333333334</c:v>
                </c:pt>
                <c:pt idx="27297">
                  <c:v>454.95</c:v>
                </c:pt>
                <c:pt idx="27298">
                  <c:v>454.96666666666664</c:v>
                </c:pt>
                <c:pt idx="27299">
                  <c:v>454.98333333333335</c:v>
                </c:pt>
                <c:pt idx="27300">
                  <c:v>455</c:v>
                </c:pt>
                <c:pt idx="27301">
                  <c:v>455.01666666666665</c:v>
                </c:pt>
                <c:pt idx="27302">
                  <c:v>455.03333333333336</c:v>
                </c:pt>
                <c:pt idx="27303">
                  <c:v>455.05</c:v>
                </c:pt>
                <c:pt idx="27304">
                  <c:v>455.06666666666666</c:v>
                </c:pt>
                <c:pt idx="27305">
                  <c:v>455.08333333333331</c:v>
                </c:pt>
                <c:pt idx="27306">
                  <c:v>455.1</c:v>
                </c:pt>
                <c:pt idx="27307">
                  <c:v>455.11666666666667</c:v>
                </c:pt>
                <c:pt idx="27308">
                  <c:v>455.13333333333333</c:v>
                </c:pt>
                <c:pt idx="27309">
                  <c:v>455.15</c:v>
                </c:pt>
                <c:pt idx="27310">
                  <c:v>455.16666666666669</c:v>
                </c:pt>
                <c:pt idx="27311">
                  <c:v>455.18333333333334</c:v>
                </c:pt>
                <c:pt idx="27312">
                  <c:v>455.2</c:v>
                </c:pt>
                <c:pt idx="27313">
                  <c:v>455.21666666666664</c:v>
                </c:pt>
                <c:pt idx="27314">
                  <c:v>455.23333333333335</c:v>
                </c:pt>
                <c:pt idx="27315">
                  <c:v>455.25</c:v>
                </c:pt>
                <c:pt idx="27316">
                  <c:v>455.26666666666665</c:v>
                </c:pt>
                <c:pt idx="27317">
                  <c:v>455.28333333333336</c:v>
                </c:pt>
                <c:pt idx="27318">
                  <c:v>455.3</c:v>
                </c:pt>
                <c:pt idx="27319">
                  <c:v>455.31666666666666</c:v>
                </c:pt>
                <c:pt idx="27320">
                  <c:v>455.33333333333331</c:v>
                </c:pt>
                <c:pt idx="27321">
                  <c:v>455.35</c:v>
                </c:pt>
                <c:pt idx="27322">
                  <c:v>455.36666666666667</c:v>
                </c:pt>
                <c:pt idx="27323">
                  <c:v>455.38333333333333</c:v>
                </c:pt>
                <c:pt idx="27324">
                  <c:v>455.4</c:v>
                </c:pt>
                <c:pt idx="27325">
                  <c:v>455.41666666666669</c:v>
                </c:pt>
                <c:pt idx="27326">
                  <c:v>455.43333333333334</c:v>
                </c:pt>
                <c:pt idx="27327">
                  <c:v>455.45</c:v>
                </c:pt>
                <c:pt idx="27328">
                  <c:v>455.46666666666664</c:v>
                </c:pt>
                <c:pt idx="27329">
                  <c:v>455.48333333333335</c:v>
                </c:pt>
                <c:pt idx="27330">
                  <c:v>455.5</c:v>
                </c:pt>
                <c:pt idx="27331">
                  <c:v>455.51666666666665</c:v>
                </c:pt>
                <c:pt idx="27332">
                  <c:v>455.53333333333336</c:v>
                </c:pt>
                <c:pt idx="27333">
                  <c:v>455.55</c:v>
                </c:pt>
                <c:pt idx="27334">
                  <c:v>455.56666666666666</c:v>
                </c:pt>
                <c:pt idx="27335">
                  <c:v>455.58333333333331</c:v>
                </c:pt>
                <c:pt idx="27336">
                  <c:v>455.6</c:v>
                </c:pt>
                <c:pt idx="27337">
                  <c:v>455.61666666666667</c:v>
                </c:pt>
                <c:pt idx="27338">
                  <c:v>455.63333333333333</c:v>
                </c:pt>
                <c:pt idx="27339">
                  <c:v>455.65</c:v>
                </c:pt>
                <c:pt idx="27340">
                  <c:v>455.66666666666669</c:v>
                </c:pt>
                <c:pt idx="27341">
                  <c:v>455.68333333333334</c:v>
                </c:pt>
                <c:pt idx="27342">
                  <c:v>455.7</c:v>
                </c:pt>
                <c:pt idx="27343">
                  <c:v>455.71666666666664</c:v>
                </c:pt>
                <c:pt idx="27344">
                  <c:v>455.73333333333335</c:v>
                </c:pt>
                <c:pt idx="27345">
                  <c:v>455.75</c:v>
                </c:pt>
                <c:pt idx="27346">
                  <c:v>455.76666666666665</c:v>
                </c:pt>
                <c:pt idx="27347">
                  <c:v>455.78333333333336</c:v>
                </c:pt>
                <c:pt idx="27348">
                  <c:v>455.8</c:v>
                </c:pt>
                <c:pt idx="27349">
                  <c:v>455.81666666666666</c:v>
                </c:pt>
                <c:pt idx="27350">
                  <c:v>455.83333333333331</c:v>
                </c:pt>
                <c:pt idx="27351">
                  <c:v>455.85</c:v>
                </c:pt>
                <c:pt idx="27352">
                  <c:v>455.86666666666667</c:v>
                </c:pt>
                <c:pt idx="27353">
                  <c:v>455.88333333333333</c:v>
                </c:pt>
                <c:pt idx="27354">
                  <c:v>455.9</c:v>
                </c:pt>
                <c:pt idx="27355">
                  <c:v>455.91666666666669</c:v>
                </c:pt>
                <c:pt idx="27356">
                  <c:v>455.93333333333334</c:v>
                </c:pt>
                <c:pt idx="27357">
                  <c:v>455.95</c:v>
                </c:pt>
                <c:pt idx="27358">
                  <c:v>455.96666666666664</c:v>
                </c:pt>
                <c:pt idx="27359">
                  <c:v>455.98333333333335</c:v>
                </c:pt>
                <c:pt idx="27360">
                  <c:v>456</c:v>
                </c:pt>
                <c:pt idx="27361">
                  <c:v>456.01666666666665</c:v>
                </c:pt>
                <c:pt idx="27362">
                  <c:v>456.03333333333336</c:v>
                </c:pt>
                <c:pt idx="27363">
                  <c:v>456.05</c:v>
                </c:pt>
                <c:pt idx="27364">
                  <c:v>456.06666666666666</c:v>
                </c:pt>
                <c:pt idx="27365">
                  <c:v>456.08333333333331</c:v>
                </c:pt>
                <c:pt idx="27366">
                  <c:v>456.1</c:v>
                </c:pt>
                <c:pt idx="27367">
                  <c:v>456.11666666666667</c:v>
                </c:pt>
                <c:pt idx="27368">
                  <c:v>456.13333333333333</c:v>
                </c:pt>
                <c:pt idx="27369">
                  <c:v>456.15</c:v>
                </c:pt>
                <c:pt idx="27370">
                  <c:v>456.16666666666669</c:v>
                </c:pt>
                <c:pt idx="27371">
                  <c:v>456.18333333333334</c:v>
                </c:pt>
                <c:pt idx="27372">
                  <c:v>456.2</c:v>
                </c:pt>
                <c:pt idx="27373">
                  <c:v>456.21666666666664</c:v>
                </c:pt>
                <c:pt idx="27374">
                  <c:v>456.23333333333335</c:v>
                </c:pt>
                <c:pt idx="27375">
                  <c:v>456.25</c:v>
                </c:pt>
                <c:pt idx="27376">
                  <c:v>456.26666666666665</c:v>
                </c:pt>
                <c:pt idx="27377">
                  <c:v>456.28333333333336</c:v>
                </c:pt>
                <c:pt idx="27378">
                  <c:v>456.3</c:v>
                </c:pt>
                <c:pt idx="27379">
                  <c:v>456.31666666666666</c:v>
                </c:pt>
                <c:pt idx="27380">
                  <c:v>456.33333333333331</c:v>
                </c:pt>
                <c:pt idx="27381">
                  <c:v>456.35</c:v>
                </c:pt>
                <c:pt idx="27382">
                  <c:v>456.36666666666667</c:v>
                </c:pt>
                <c:pt idx="27383">
                  <c:v>456.38333333333333</c:v>
                </c:pt>
                <c:pt idx="27384">
                  <c:v>456.4</c:v>
                </c:pt>
                <c:pt idx="27385">
                  <c:v>456.41666666666669</c:v>
                </c:pt>
                <c:pt idx="27386">
                  <c:v>456.43333333333334</c:v>
                </c:pt>
                <c:pt idx="27387">
                  <c:v>456.45</c:v>
                </c:pt>
                <c:pt idx="27388">
                  <c:v>456.46666666666664</c:v>
                </c:pt>
                <c:pt idx="27389">
                  <c:v>456.48333333333335</c:v>
                </c:pt>
                <c:pt idx="27390">
                  <c:v>456.5</c:v>
                </c:pt>
                <c:pt idx="27391">
                  <c:v>456.51666666666665</c:v>
                </c:pt>
                <c:pt idx="27392">
                  <c:v>456.53333333333336</c:v>
                </c:pt>
                <c:pt idx="27393">
                  <c:v>456.55</c:v>
                </c:pt>
                <c:pt idx="27394">
                  <c:v>456.56666666666666</c:v>
                </c:pt>
                <c:pt idx="27395">
                  <c:v>456.58333333333331</c:v>
                </c:pt>
                <c:pt idx="27396">
                  <c:v>456.6</c:v>
                </c:pt>
                <c:pt idx="27397">
                  <c:v>456.61666666666667</c:v>
                </c:pt>
                <c:pt idx="27398">
                  <c:v>456.63333333333333</c:v>
                </c:pt>
                <c:pt idx="27399">
                  <c:v>456.65</c:v>
                </c:pt>
                <c:pt idx="27400">
                  <c:v>456.66666666666669</c:v>
                </c:pt>
                <c:pt idx="27401">
                  <c:v>456.68333333333334</c:v>
                </c:pt>
                <c:pt idx="27402">
                  <c:v>456.7</c:v>
                </c:pt>
                <c:pt idx="27403">
                  <c:v>456.71666666666664</c:v>
                </c:pt>
                <c:pt idx="27404">
                  <c:v>456.73333333333335</c:v>
                </c:pt>
                <c:pt idx="27405">
                  <c:v>456.75</c:v>
                </c:pt>
                <c:pt idx="27406">
                  <c:v>456.76666666666665</c:v>
                </c:pt>
                <c:pt idx="27407">
                  <c:v>456.78333333333336</c:v>
                </c:pt>
                <c:pt idx="27408">
                  <c:v>456.8</c:v>
                </c:pt>
                <c:pt idx="27409">
                  <c:v>456.81666666666666</c:v>
                </c:pt>
                <c:pt idx="27410">
                  <c:v>456.83333333333331</c:v>
                </c:pt>
                <c:pt idx="27411">
                  <c:v>456.85</c:v>
                </c:pt>
                <c:pt idx="27412">
                  <c:v>456.86666666666667</c:v>
                </c:pt>
                <c:pt idx="27413">
                  <c:v>456.88333333333333</c:v>
                </c:pt>
                <c:pt idx="27414">
                  <c:v>456.9</c:v>
                </c:pt>
                <c:pt idx="27415">
                  <c:v>456.91666666666669</c:v>
                </c:pt>
                <c:pt idx="27416">
                  <c:v>456.93333333333334</c:v>
                </c:pt>
                <c:pt idx="27417">
                  <c:v>456.95</c:v>
                </c:pt>
                <c:pt idx="27418">
                  <c:v>456.96666666666664</c:v>
                </c:pt>
                <c:pt idx="27419">
                  <c:v>456.98333333333335</c:v>
                </c:pt>
                <c:pt idx="27420">
                  <c:v>457</c:v>
                </c:pt>
                <c:pt idx="27421">
                  <c:v>457.01666666666665</c:v>
                </c:pt>
                <c:pt idx="27422">
                  <c:v>457.03333333333336</c:v>
                </c:pt>
                <c:pt idx="27423">
                  <c:v>457.05</c:v>
                </c:pt>
                <c:pt idx="27424">
                  <c:v>457.06666666666666</c:v>
                </c:pt>
                <c:pt idx="27425">
                  <c:v>457.08333333333331</c:v>
                </c:pt>
                <c:pt idx="27426">
                  <c:v>457.1</c:v>
                </c:pt>
                <c:pt idx="27427">
                  <c:v>457.11666666666667</c:v>
                </c:pt>
                <c:pt idx="27428">
                  <c:v>457.13333333333333</c:v>
                </c:pt>
                <c:pt idx="27429">
                  <c:v>457.15</c:v>
                </c:pt>
                <c:pt idx="27430">
                  <c:v>457.16666666666669</c:v>
                </c:pt>
                <c:pt idx="27431">
                  <c:v>457.18333333333334</c:v>
                </c:pt>
                <c:pt idx="27432">
                  <c:v>457.2</c:v>
                </c:pt>
                <c:pt idx="27433">
                  <c:v>457.21666666666664</c:v>
                </c:pt>
                <c:pt idx="27434">
                  <c:v>457.23333333333335</c:v>
                </c:pt>
                <c:pt idx="27435">
                  <c:v>457.25</c:v>
                </c:pt>
                <c:pt idx="27436">
                  <c:v>457.26666666666665</c:v>
                </c:pt>
                <c:pt idx="27437">
                  <c:v>457.28333333333336</c:v>
                </c:pt>
                <c:pt idx="27438">
                  <c:v>457.3</c:v>
                </c:pt>
                <c:pt idx="27439">
                  <c:v>457.31666666666666</c:v>
                </c:pt>
                <c:pt idx="27440">
                  <c:v>457.33333333333331</c:v>
                </c:pt>
                <c:pt idx="27441">
                  <c:v>457.35</c:v>
                </c:pt>
                <c:pt idx="27442">
                  <c:v>457.36666666666667</c:v>
                </c:pt>
                <c:pt idx="27443">
                  <c:v>457.38333333333333</c:v>
                </c:pt>
                <c:pt idx="27444">
                  <c:v>457.4</c:v>
                </c:pt>
                <c:pt idx="27445">
                  <c:v>457.41666666666669</c:v>
                </c:pt>
                <c:pt idx="27446">
                  <c:v>457.43333333333334</c:v>
                </c:pt>
                <c:pt idx="27447">
                  <c:v>457.45</c:v>
                </c:pt>
                <c:pt idx="27448">
                  <c:v>457.46666666666664</c:v>
                </c:pt>
                <c:pt idx="27449">
                  <c:v>457.48333333333335</c:v>
                </c:pt>
                <c:pt idx="27450">
                  <c:v>457.5</c:v>
                </c:pt>
                <c:pt idx="27451">
                  <c:v>457.51666666666665</c:v>
                </c:pt>
                <c:pt idx="27452">
                  <c:v>457.53333333333336</c:v>
                </c:pt>
                <c:pt idx="27453">
                  <c:v>457.55</c:v>
                </c:pt>
                <c:pt idx="27454">
                  <c:v>457.56666666666666</c:v>
                </c:pt>
                <c:pt idx="27455">
                  <c:v>457.58333333333331</c:v>
                </c:pt>
                <c:pt idx="27456">
                  <c:v>457.6</c:v>
                </c:pt>
                <c:pt idx="27457">
                  <c:v>457.61666666666667</c:v>
                </c:pt>
                <c:pt idx="27458">
                  <c:v>457.63333333333333</c:v>
                </c:pt>
                <c:pt idx="27459">
                  <c:v>457.65</c:v>
                </c:pt>
                <c:pt idx="27460">
                  <c:v>457.66666666666669</c:v>
                </c:pt>
                <c:pt idx="27461">
                  <c:v>457.68333333333334</c:v>
                </c:pt>
                <c:pt idx="27462">
                  <c:v>457.7</c:v>
                </c:pt>
                <c:pt idx="27463">
                  <c:v>457.71666666666664</c:v>
                </c:pt>
                <c:pt idx="27464">
                  <c:v>457.73333333333335</c:v>
                </c:pt>
                <c:pt idx="27465">
                  <c:v>457.75</c:v>
                </c:pt>
                <c:pt idx="27466">
                  <c:v>457.76666666666665</c:v>
                </c:pt>
                <c:pt idx="27467">
                  <c:v>457.78333333333336</c:v>
                </c:pt>
                <c:pt idx="27468">
                  <c:v>457.8</c:v>
                </c:pt>
                <c:pt idx="27469">
                  <c:v>457.81666666666666</c:v>
                </c:pt>
                <c:pt idx="27470">
                  <c:v>457.83333333333331</c:v>
                </c:pt>
                <c:pt idx="27471">
                  <c:v>457.85</c:v>
                </c:pt>
                <c:pt idx="27472">
                  <c:v>457.86666666666667</c:v>
                </c:pt>
                <c:pt idx="27473">
                  <c:v>457.88333333333333</c:v>
                </c:pt>
                <c:pt idx="27474">
                  <c:v>457.9</c:v>
                </c:pt>
                <c:pt idx="27475">
                  <c:v>457.91666666666669</c:v>
                </c:pt>
                <c:pt idx="27476">
                  <c:v>457.93333333333334</c:v>
                </c:pt>
                <c:pt idx="27477">
                  <c:v>457.95</c:v>
                </c:pt>
                <c:pt idx="27478">
                  <c:v>457.96666666666664</c:v>
                </c:pt>
                <c:pt idx="27479">
                  <c:v>457.98333333333335</c:v>
                </c:pt>
                <c:pt idx="27480">
                  <c:v>458</c:v>
                </c:pt>
                <c:pt idx="27481">
                  <c:v>458.01666666666665</c:v>
                </c:pt>
                <c:pt idx="27482">
                  <c:v>458.03333333333336</c:v>
                </c:pt>
                <c:pt idx="27483">
                  <c:v>458.05</c:v>
                </c:pt>
                <c:pt idx="27484">
                  <c:v>458.06666666666666</c:v>
                </c:pt>
                <c:pt idx="27485">
                  <c:v>458.08333333333331</c:v>
                </c:pt>
                <c:pt idx="27486">
                  <c:v>458.1</c:v>
                </c:pt>
                <c:pt idx="27487">
                  <c:v>458.11666666666667</c:v>
                </c:pt>
                <c:pt idx="27488">
                  <c:v>458.13333333333333</c:v>
                </c:pt>
                <c:pt idx="27489">
                  <c:v>458.15</c:v>
                </c:pt>
                <c:pt idx="27490">
                  <c:v>458.16666666666669</c:v>
                </c:pt>
                <c:pt idx="27491">
                  <c:v>458.18333333333334</c:v>
                </c:pt>
                <c:pt idx="27492">
                  <c:v>458.2</c:v>
                </c:pt>
                <c:pt idx="27493">
                  <c:v>458.21666666666664</c:v>
                </c:pt>
                <c:pt idx="27494">
                  <c:v>458.23333333333335</c:v>
                </c:pt>
                <c:pt idx="27495">
                  <c:v>458.25</c:v>
                </c:pt>
                <c:pt idx="27496">
                  <c:v>458.26666666666665</c:v>
                </c:pt>
                <c:pt idx="27497">
                  <c:v>458.28333333333336</c:v>
                </c:pt>
                <c:pt idx="27498">
                  <c:v>458.3</c:v>
                </c:pt>
                <c:pt idx="27499">
                  <c:v>458.31666666666666</c:v>
                </c:pt>
                <c:pt idx="27500">
                  <c:v>458.33333333333331</c:v>
                </c:pt>
                <c:pt idx="27501">
                  <c:v>458.35</c:v>
                </c:pt>
                <c:pt idx="27502">
                  <c:v>458.36666666666667</c:v>
                </c:pt>
                <c:pt idx="27503">
                  <c:v>458.38333333333333</c:v>
                </c:pt>
                <c:pt idx="27504">
                  <c:v>458.4</c:v>
                </c:pt>
                <c:pt idx="27505">
                  <c:v>458.41666666666669</c:v>
                </c:pt>
                <c:pt idx="27506">
                  <c:v>458.43333333333334</c:v>
                </c:pt>
                <c:pt idx="27507">
                  <c:v>458.45</c:v>
                </c:pt>
                <c:pt idx="27508">
                  <c:v>458.46666666666664</c:v>
                </c:pt>
                <c:pt idx="27509">
                  <c:v>458.48333333333335</c:v>
                </c:pt>
                <c:pt idx="27510">
                  <c:v>458.5</c:v>
                </c:pt>
                <c:pt idx="27511">
                  <c:v>458.51666666666665</c:v>
                </c:pt>
                <c:pt idx="27512">
                  <c:v>458.53333333333336</c:v>
                </c:pt>
                <c:pt idx="27513">
                  <c:v>458.55</c:v>
                </c:pt>
                <c:pt idx="27514">
                  <c:v>458.56666666666666</c:v>
                </c:pt>
                <c:pt idx="27515">
                  <c:v>458.58333333333331</c:v>
                </c:pt>
                <c:pt idx="27516">
                  <c:v>458.6</c:v>
                </c:pt>
                <c:pt idx="27517">
                  <c:v>458.61666666666667</c:v>
                </c:pt>
                <c:pt idx="27518">
                  <c:v>458.63333333333333</c:v>
                </c:pt>
                <c:pt idx="27519">
                  <c:v>458.65</c:v>
                </c:pt>
                <c:pt idx="27520">
                  <c:v>458.66666666666669</c:v>
                </c:pt>
                <c:pt idx="27521">
                  <c:v>458.68333333333334</c:v>
                </c:pt>
                <c:pt idx="27522">
                  <c:v>458.7</c:v>
                </c:pt>
                <c:pt idx="27523">
                  <c:v>458.71666666666664</c:v>
                </c:pt>
                <c:pt idx="27524">
                  <c:v>458.73333333333335</c:v>
                </c:pt>
                <c:pt idx="27525">
                  <c:v>458.75</c:v>
                </c:pt>
                <c:pt idx="27526">
                  <c:v>458.76666666666665</c:v>
                </c:pt>
                <c:pt idx="27527">
                  <c:v>458.78333333333336</c:v>
                </c:pt>
                <c:pt idx="27528">
                  <c:v>458.8</c:v>
                </c:pt>
                <c:pt idx="27529">
                  <c:v>458.81666666666666</c:v>
                </c:pt>
                <c:pt idx="27530">
                  <c:v>458.83333333333331</c:v>
                </c:pt>
                <c:pt idx="27531">
                  <c:v>458.85</c:v>
                </c:pt>
                <c:pt idx="27532">
                  <c:v>458.86666666666667</c:v>
                </c:pt>
                <c:pt idx="27533">
                  <c:v>458.88333333333333</c:v>
                </c:pt>
                <c:pt idx="27534">
                  <c:v>458.9</c:v>
                </c:pt>
                <c:pt idx="27535">
                  <c:v>458.91666666666669</c:v>
                </c:pt>
                <c:pt idx="27536">
                  <c:v>458.93333333333334</c:v>
                </c:pt>
                <c:pt idx="27537">
                  <c:v>458.95</c:v>
                </c:pt>
                <c:pt idx="27538">
                  <c:v>458.96666666666664</c:v>
                </c:pt>
                <c:pt idx="27539">
                  <c:v>458.98333333333335</c:v>
                </c:pt>
                <c:pt idx="27540">
                  <c:v>459</c:v>
                </c:pt>
                <c:pt idx="27541">
                  <c:v>459.01666666666665</c:v>
                </c:pt>
                <c:pt idx="27542">
                  <c:v>459.03333333333336</c:v>
                </c:pt>
                <c:pt idx="27543">
                  <c:v>459.05</c:v>
                </c:pt>
                <c:pt idx="27544">
                  <c:v>459.06666666666666</c:v>
                </c:pt>
                <c:pt idx="27545">
                  <c:v>459.08333333333331</c:v>
                </c:pt>
                <c:pt idx="27546">
                  <c:v>459.1</c:v>
                </c:pt>
                <c:pt idx="27547">
                  <c:v>459.11666666666667</c:v>
                </c:pt>
                <c:pt idx="27548">
                  <c:v>459.13333333333333</c:v>
                </c:pt>
                <c:pt idx="27549">
                  <c:v>459.15</c:v>
                </c:pt>
                <c:pt idx="27550">
                  <c:v>459.16666666666669</c:v>
                </c:pt>
                <c:pt idx="27551">
                  <c:v>459.18333333333334</c:v>
                </c:pt>
                <c:pt idx="27552">
                  <c:v>459.2</c:v>
                </c:pt>
                <c:pt idx="27553">
                  <c:v>459.21666666666664</c:v>
                </c:pt>
                <c:pt idx="27554">
                  <c:v>459.23333333333335</c:v>
                </c:pt>
                <c:pt idx="27555">
                  <c:v>459.25</c:v>
                </c:pt>
                <c:pt idx="27556">
                  <c:v>459.26666666666665</c:v>
                </c:pt>
                <c:pt idx="27557">
                  <c:v>459.28333333333336</c:v>
                </c:pt>
                <c:pt idx="27558">
                  <c:v>459.3</c:v>
                </c:pt>
                <c:pt idx="27559">
                  <c:v>459.31666666666666</c:v>
                </c:pt>
                <c:pt idx="27560">
                  <c:v>459.33333333333331</c:v>
                </c:pt>
                <c:pt idx="27561">
                  <c:v>459.35</c:v>
                </c:pt>
                <c:pt idx="27562">
                  <c:v>459.36666666666667</c:v>
                </c:pt>
                <c:pt idx="27563">
                  <c:v>459.38333333333333</c:v>
                </c:pt>
                <c:pt idx="27564">
                  <c:v>459.4</c:v>
                </c:pt>
                <c:pt idx="27565">
                  <c:v>459.41666666666669</c:v>
                </c:pt>
                <c:pt idx="27566">
                  <c:v>459.43333333333334</c:v>
                </c:pt>
                <c:pt idx="27567">
                  <c:v>459.45</c:v>
                </c:pt>
                <c:pt idx="27568">
                  <c:v>459.46666666666664</c:v>
                </c:pt>
                <c:pt idx="27569">
                  <c:v>459.48333333333335</c:v>
                </c:pt>
                <c:pt idx="27570">
                  <c:v>459.5</c:v>
                </c:pt>
                <c:pt idx="27571">
                  <c:v>459.51666666666665</c:v>
                </c:pt>
                <c:pt idx="27572">
                  <c:v>459.53333333333336</c:v>
                </c:pt>
                <c:pt idx="27573">
                  <c:v>459.55</c:v>
                </c:pt>
                <c:pt idx="27574">
                  <c:v>459.56666666666666</c:v>
                </c:pt>
                <c:pt idx="27575">
                  <c:v>459.58333333333331</c:v>
                </c:pt>
                <c:pt idx="27576">
                  <c:v>459.6</c:v>
                </c:pt>
                <c:pt idx="27577">
                  <c:v>459.61666666666667</c:v>
                </c:pt>
                <c:pt idx="27578">
                  <c:v>459.63333333333333</c:v>
                </c:pt>
                <c:pt idx="27579">
                  <c:v>459.65</c:v>
                </c:pt>
                <c:pt idx="27580">
                  <c:v>459.66666666666669</c:v>
                </c:pt>
                <c:pt idx="27581">
                  <c:v>459.68333333333334</c:v>
                </c:pt>
                <c:pt idx="27582">
                  <c:v>459.7</c:v>
                </c:pt>
                <c:pt idx="27583">
                  <c:v>459.71666666666664</c:v>
                </c:pt>
                <c:pt idx="27584">
                  <c:v>459.73333333333335</c:v>
                </c:pt>
                <c:pt idx="27585">
                  <c:v>459.75</c:v>
                </c:pt>
                <c:pt idx="27586">
                  <c:v>459.76666666666665</c:v>
                </c:pt>
                <c:pt idx="27587">
                  <c:v>459.78333333333336</c:v>
                </c:pt>
                <c:pt idx="27588">
                  <c:v>459.8</c:v>
                </c:pt>
                <c:pt idx="27589">
                  <c:v>459.81666666666666</c:v>
                </c:pt>
                <c:pt idx="27590">
                  <c:v>459.83333333333331</c:v>
                </c:pt>
                <c:pt idx="27591">
                  <c:v>459.85</c:v>
                </c:pt>
                <c:pt idx="27592">
                  <c:v>459.86666666666667</c:v>
                </c:pt>
                <c:pt idx="27593">
                  <c:v>459.88333333333333</c:v>
                </c:pt>
                <c:pt idx="27594">
                  <c:v>459.9</c:v>
                </c:pt>
                <c:pt idx="27595">
                  <c:v>459.91666666666669</c:v>
                </c:pt>
                <c:pt idx="27596">
                  <c:v>459.93333333333334</c:v>
                </c:pt>
                <c:pt idx="27597">
                  <c:v>459.95</c:v>
                </c:pt>
                <c:pt idx="27598">
                  <c:v>459.96666666666664</c:v>
                </c:pt>
                <c:pt idx="27599">
                  <c:v>459.98333333333335</c:v>
                </c:pt>
                <c:pt idx="27600">
                  <c:v>460</c:v>
                </c:pt>
                <c:pt idx="27601">
                  <c:v>460.01666666666665</c:v>
                </c:pt>
                <c:pt idx="27602">
                  <c:v>460.03333333333336</c:v>
                </c:pt>
                <c:pt idx="27603">
                  <c:v>460.05</c:v>
                </c:pt>
                <c:pt idx="27604">
                  <c:v>460.06666666666666</c:v>
                </c:pt>
                <c:pt idx="27605">
                  <c:v>460.08333333333331</c:v>
                </c:pt>
                <c:pt idx="27606">
                  <c:v>460.1</c:v>
                </c:pt>
                <c:pt idx="27607">
                  <c:v>460.11666666666667</c:v>
                </c:pt>
                <c:pt idx="27608">
                  <c:v>460.13333333333333</c:v>
                </c:pt>
                <c:pt idx="27609">
                  <c:v>460.15</c:v>
                </c:pt>
                <c:pt idx="27610">
                  <c:v>460.16666666666669</c:v>
                </c:pt>
                <c:pt idx="27611">
                  <c:v>460.18333333333334</c:v>
                </c:pt>
                <c:pt idx="27612">
                  <c:v>460.2</c:v>
                </c:pt>
                <c:pt idx="27613">
                  <c:v>460.21666666666664</c:v>
                </c:pt>
                <c:pt idx="27614">
                  <c:v>460.23333333333335</c:v>
                </c:pt>
                <c:pt idx="27615">
                  <c:v>460.25</c:v>
                </c:pt>
                <c:pt idx="27616">
                  <c:v>460.26666666666665</c:v>
                </c:pt>
                <c:pt idx="27617">
                  <c:v>460.28333333333336</c:v>
                </c:pt>
                <c:pt idx="27618">
                  <c:v>460.3</c:v>
                </c:pt>
                <c:pt idx="27619">
                  <c:v>460.31666666666666</c:v>
                </c:pt>
                <c:pt idx="27620">
                  <c:v>460.33333333333331</c:v>
                </c:pt>
                <c:pt idx="27621">
                  <c:v>460.35</c:v>
                </c:pt>
                <c:pt idx="27622">
                  <c:v>460.36666666666667</c:v>
                </c:pt>
                <c:pt idx="27623">
                  <c:v>460.38333333333333</c:v>
                </c:pt>
                <c:pt idx="27624">
                  <c:v>460.4</c:v>
                </c:pt>
                <c:pt idx="27625">
                  <c:v>460.41666666666669</c:v>
                </c:pt>
                <c:pt idx="27626">
                  <c:v>460.43333333333334</c:v>
                </c:pt>
                <c:pt idx="27627">
                  <c:v>460.45</c:v>
                </c:pt>
                <c:pt idx="27628">
                  <c:v>460.46666666666664</c:v>
                </c:pt>
                <c:pt idx="27629">
                  <c:v>460.48333333333335</c:v>
                </c:pt>
                <c:pt idx="27630">
                  <c:v>460.5</c:v>
                </c:pt>
                <c:pt idx="27631">
                  <c:v>460.51666666666665</c:v>
                </c:pt>
                <c:pt idx="27632">
                  <c:v>460.53333333333336</c:v>
                </c:pt>
                <c:pt idx="27633">
                  <c:v>460.55</c:v>
                </c:pt>
                <c:pt idx="27634">
                  <c:v>460.56666666666666</c:v>
                </c:pt>
                <c:pt idx="27635">
                  <c:v>460.58333333333331</c:v>
                </c:pt>
                <c:pt idx="27636">
                  <c:v>460.6</c:v>
                </c:pt>
                <c:pt idx="27637">
                  <c:v>460.61666666666667</c:v>
                </c:pt>
                <c:pt idx="27638">
                  <c:v>460.63333333333333</c:v>
                </c:pt>
                <c:pt idx="27639">
                  <c:v>460.65</c:v>
                </c:pt>
                <c:pt idx="27640">
                  <c:v>460.66666666666669</c:v>
                </c:pt>
                <c:pt idx="27641">
                  <c:v>460.68333333333334</c:v>
                </c:pt>
                <c:pt idx="27642">
                  <c:v>460.7</c:v>
                </c:pt>
                <c:pt idx="27643">
                  <c:v>460.71666666666664</c:v>
                </c:pt>
                <c:pt idx="27644">
                  <c:v>460.73333333333335</c:v>
                </c:pt>
                <c:pt idx="27645">
                  <c:v>460.75</c:v>
                </c:pt>
                <c:pt idx="27646">
                  <c:v>460.76666666666665</c:v>
                </c:pt>
                <c:pt idx="27647">
                  <c:v>460.78333333333336</c:v>
                </c:pt>
                <c:pt idx="27648">
                  <c:v>460.8</c:v>
                </c:pt>
                <c:pt idx="27649">
                  <c:v>460.81666666666666</c:v>
                </c:pt>
                <c:pt idx="27650">
                  <c:v>460.83333333333331</c:v>
                </c:pt>
                <c:pt idx="27651">
                  <c:v>460.85</c:v>
                </c:pt>
                <c:pt idx="27652">
                  <c:v>460.86666666666667</c:v>
                </c:pt>
                <c:pt idx="27653">
                  <c:v>460.88333333333333</c:v>
                </c:pt>
                <c:pt idx="27654">
                  <c:v>460.9</c:v>
                </c:pt>
                <c:pt idx="27655">
                  <c:v>460.91666666666669</c:v>
                </c:pt>
                <c:pt idx="27656">
                  <c:v>460.93333333333334</c:v>
                </c:pt>
                <c:pt idx="27657">
                  <c:v>460.95</c:v>
                </c:pt>
                <c:pt idx="27658">
                  <c:v>460.96666666666664</c:v>
                </c:pt>
                <c:pt idx="27659">
                  <c:v>460.98333333333335</c:v>
                </c:pt>
                <c:pt idx="27660">
                  <c:v>461</c:v>
                </c:pt>
                <c:pt idx="27661">
                  <c:v>461.01666666666665</c:v>
                </c:pt>
                <c:pt idx="27662">
                  <c:v>461.03333333333336</c:v>
                </c:pt>
                <c:pt idx="27663">
                  <c:v>461.05</c:v>
                </c:pt>
                <c:pt idx="27664">
                  <c:v>461.06666666666666</c:v>
                </c:pt>
                <c:pt idx="27665">
                  <c:v>461.08333333333331</c:v>
                </c:pt>
                <c:pt idx="27666">
                  <c:v>461.1</c:v>
                </c:pt>
                <c:pt idx="27667">
                  <c:v>461.11666666666667</c:v>
                </c:pt>
                <c:pt idx="27668">
                  <c:v>461.13333333333333</c:v>
                </c:pt>
                <c:pt idx="27669">
                  <c:v>461.15</c:v>
                </c:pt>
                <c:pt idx="27670">
                  <c:v>461.16666666666669</c:v>
                </c:pt>
                <c:pt idx="27671">
                  <c:v>461.18333333333334</c:v>
                </c:pt>
                <c:pt idx="27672">
                  <c:v>461.2</c:v>
                </c:pt>
                <c:pt idx="27673">
                  <c:v>461.21666666666664</c:v>
                </c:pt>
                <c:pt idx="27674">
                  <c:v>461.23333333333335</c:v>
                </c:pt>
                <c:pt idx="27675">
                  <c:v>461.25</c:v>
                </c:pt>
                <c:pt idx="27676">
                  <c:v>461.26666666666665</c:v>
                </c:pt>
                <c:pt idx="27677">
                  <c:v>461.28333333333336</c:v>
                </c:pt>
                <c:pt idx="27678">
                  <c:v>461.3</c:v>
                </c:pt>
                <c:pt idx="27679">
                  <c:v>461.31666666666666</c:v>
                </c:pt>
                <c:pt idx="27680">
                  <c:v>461.33333333333331</c:v>
                </c:pt>
                <c:pt idx="27681">
                  <c:v>461.35</c:v>
                </c:pt>
                <c:pt idx="27682">
                  <c:v>461.36666666666667</c:v>
                </c:pt>
                <c:pt idx="27683">
                  <c:v>461.38333333333333</c:v>
                </c:pt>
                <c:pt idx="27684">
                  <c:v>461.4</c:v>
                </c:pt>
                <c:pt idx="27685">
                  <c:v>461.41666666666669</c:v>
                </c:pt>
                <c:pt idx="27686">
                  <c:v>461.43333333333334</c:v>
                </c:pt>
                <c:pt idx="27687">
                  <c:v>461.45</c:v>
                </c:pt>
                <c:pt idx="27688">
                  <c:v>461.46666666666664</c:v>
                </c:pt>
                <c:pt idx="27689">
                  <c:v>461.48333333333335</c:v>
                </c:pt>
                <c:pt idx="27690">
                  <c:v>461.5</c:v>
                </c:pt>
                <c:pt idx="27691">
                  <c:v>461.51666666666665</c:v>
                </c:pt>
                <c:pt idx="27692">
                  <c:v>461.53333333333336</c:v>
                </c:pt>
                <c:pt idx="27693">
                  <c:v>461.55</c:v>
                </c:pt>
                <c:pt idx="27694">
                  <c:v>461.56666666666666</c:v>
                </c:pt>
                <c:pt idx="27695">
                  <c:v>461.58333333333331</c:v>
                </c:pt>
                <c:pt idx="27696">
                  <c:v>461.6</c:v>
                </c:pt>
                <c:pt idx="27697">
                  <c:v>461.61666666666667</c:v>
                </c:pt>
                <c:pt idx="27698">
                  <c:v>461.63333333333333</c:v>
                </c:pt>
                <c:pt idx="27699">
                  <c:v>461.65</c:v>
                </c:pt>
                <c:pt idx="27700">
                  <c:v>461.66666666666669</c:v>
                </c:pt>
                <c:pt idx="27701">
                  <c:v>461.68333333333334</c:v>
                </c:pt>
                <c:pt idx="27702">
                  <c:v>461.7</c:v>
                </c:pt>
                <c:pt idx="27703">
                  <c:v>461.71666666666664</c:v>
                </c:pt>
                <c:pt idx="27704">
                  <c:v>461.73333333333335</c:v>
                </c:pt>
                <c:pt idx="27705">
                  <c:v>461.75</c:v>
                </c:pt>
                <c:pt idx="27706">
                  <c:v>461.76666666666665</c:v>
                </c:pt>
                <c:pt idx="27707">
                  <c:v>461.78333333333336</c:v>
                </c:pt>
                <c:pt idx="27708">
                  <c:v>461.8</c:v>
                </c:pt>
                <c:pt idx="27709">
                  <c:v>461.81666666666666</c:v>
                </c:pt>
                <c:pt idx="27710">
                  <c:v>461.83333333333331</c:v>
                </c:pt>
                <c:pt idx="27711">
                  <c:v>461.85</c:v>
                </c:pt>
                <c:pt idx="27712">
                  <c:v>461.86666666666667</c:v>
                </c:pt>
                <c:pt idx="27713">
                  <c:v>461.88333333333333</c:v>
                </c:pt>
                <c:pt idx="27714">
                  <c:v>461.9</c:v>
                </c:pt>
                <c:pt idx="27715">
                  <c:v>461.91666666666669</c:v>
                </c:pt>
                <c:pt idx="27716">
                  <c:v>461.93333333333334</c:v>
                </c:pt>
                <c:pt idx="27717">
                  <c:v>461.95</c:v>
                </c:pt>
                <c:pt idx="27718">
                  <c:v>461.96666666666664</c:v>
                </c:pt>
                <c:pt idx="27719">
                  <c:v>461.98333333333335</c:v>
                </c:pt>
                <c:pt idx="27720">
                  <c:v>462</c:v>
                </c:pt>
                <c:pt idx="27721">
                  <c:v>462.01666666666665</c:v>
                </c:pt>
                <c:pt idx="27722">
                  <c:v>462.03333333333336</c:v>
                </c:pt>
                <c:pt idx="27723">
                  <c:v>462.05</c:v>
                </c:pt>
                <c:pt idx="27724">
                  <c:v>462.06666666666666</c:v>
                </c:pt>
                <c:pt idx="27725">
                  <c:v>462.08333333333331</c:v>
                </c:pt>
                <c:pt idx="27726">
                  <c:v>462.1</c:v>
                </c:pt>
                <c:pt idx="27727">
                  <c:v>462.11666666666667</c:v>
                </c:pt>
                <c:pt idx="27728">
                  <c:v>462.13333333333333</c:v>
                </c:pt>
                <c:pt idx="27729">
                  <c:v>462.15</c:v>
                </c:pt>
                <c:pt idx="27730">
                  <c:v>462.16666666666669</c:v>
                </c:pt>
                <c:pt idx="27731">
                  <c:v>462.18333333333334</c:v>
                </c:pt>
                <c:pt idx="27732">
                  <c:v>462.2</c:v>
                </c:pt>
                <c:pt idx="27733">
                  <c:v>462.21666666666664</c:v>
                </c:pt>
                <c:pt idx="27734">
                  <c:v>462.23333333333335</c:v>
                </c:pt>
                <c:pt idx="27735">
                  <c:v>462.25</c:v>
                </c:pt>
                <c:pt idx="27736">
                  <c:v>462.26666666666665</c:v>
                </c:pt>
                <c:pt idx="27737">
                  <c:v>462.28333333333336</c:v>
                </c:pt>
                <c:pt idx="27738">
                  <c:v>462.3</c:v>
                </c:pt>
                <c:pt idx="27739">
                  <c:v>462.31666666666666</c:v>
                </c:pt>
                <c:pt idx="27740">
                  <c:v>462.33333333333331</c:v>
                </c:pt>
                <c:pt idx="27741">
                  <c:v>462.35</c:v>
                </c:pt>
                <c:pt idx="27742">
                  <c:v>462.36666666666667</c:v>
                </c:pt>
                <c:pt idx="27743">
                  <c:v>462.38333333333333</c:v>
                </c:pt>
                <c:pt idx="27744">
                  <c:v>462.4</c:v>
                </c:pt>
                <c:pt idx="27745">
                  <c:v>462.41666666666669</c:v>
                </c:pt>
                <c:pt idx="27746">
                  <c:v>462.43333333333334</c:v>
                </c:pt>
                <c:pt idx="27747">
                  <c:v>462.45</c:v>
                </c:pt>
                <c:pt idx="27748">
                  <c:v>462.46666666666664</c:v>
                </c:pt>
                <c:pt idx="27749">
                  <c:v>462.48333333333335</c:v>
                </c:pt>
                <c:pt idx="27750">
                  <c:v>462.5</c:v>
                </c:pt>
                <c:pt idx="27751">
                  <c:v>462.51666666666665</c:v>
                </c:pt>
                <c:pt idx="27752">
                  <c:v>462.53333333333336</c:v>
                </c:pt>
                <c:pt idx="27753">
                  <c:v>462.55</c:v>
                </c:pt>
                <c:pt idx="27754">
                  <c:v>462.56666666666666</c:v>
                </c:pt>
                <c:pt idx="27755">
                  <c:v>462.58333333333331</c:v>
                </c:pt>
                <c:pt idx="27756">
                  <c:v>462.6</c:v>
                </c:pt>
                <c:pt idx="27757">
                  <c:v>462.61666666666667</c:v>
                </c:pt>
                <c:pt idx="27758">
                  <c:v>462.63333333333333</c:v>
                </c:pt>
                <c:pt idx="27759">
                  <c:v>462.65</c:v>
                </c:pt>
                <c:pt idx="27760">
                  <c:v>462.66666666666669</c:v>
                </c:pt>
                <c:pt idx="27761">
                  <c:v>462.68333333333334</c:v>
                </c:pt>
                <c:pt idx="27762">
                  <c:v>462.7</c:v>
                </c:pt>
                <c:pt idx="27763">
                  <c:v>462.71666666666664</c:v>
                </c:pt>
                <c:pt idx="27764">
                  <c:v>462.73333333333335</c:v>
                </c:pt>
                <c:pt idx="27765">
                  <c:v>462.75</c:v>
                </c:pt>
                <c:pt idx="27766">
                  <c:v>462.76666666666665</c:v>
                </c:pt>
                <c:pt idx="27767">
                  <c:v>462.78333333333336</c:v>
                </c:pt>
                <c:pt idx="27768">
                  <c:v>462.8</c:v>
                </c:pt>
                <c:pt idx="27769">
                  <c:v>462.81666666666666</c:v>
                </c:pt>
                <c:pt idx="27770">
                  <c:v>462.83333333333331</c:v>
                </c:pt>
                <c:pt idx="27771">
                  <c:v>462.85</c:v>
                </c:pt>
                <c:pt idx="27772">
                  <c:v>462.86666666666667</c:v>
                </c:pt>
                <c:pt idx="27773">
                  <c:v>462.88333333333333</c:v>
                </c:pt>
                <c:pt idx="27774">
                  <c:v>462.9</c:v>
                </c:pt>
                <c:pt idx="27775">
                  <c:v>462.91666666666669</c:v>
                </c:pt>
                <c:pt idx="27776">
                  <c:v>462.93333333333334</c:v>
                </c:pt>
                <c:pt idx="27777">
                  <c:v>462.95</c:v>
                </c:pt>
                <c:pt idx="27778">
                  <c:v>462.96666666666664</c:v>
                </c:pt>
                <c:pt idx="27779">
                  <c:v>462.98333333333335</c:v>
                </c:pt>
                <c:pt idx="27780">
                  <c:v>463</c:v>
                </c:pt>
                <c:pt idx="27781">
                  <c:v>463.01666666666665</c:v>
                </c:pt>
                <c:pt idx="27782">
                  <c:v>463.03333333333336</c:v>
                </c:pt>
                <c:pt idx="27783">
                  <c:v>463.05</c:v>
                </c:pt>
                <c:pt idx="27784">
                  <c:v>463.06666666666666</c:v>
                </c:pt>
                <c:pt idx="27785">
                  <c:v>463.08333333333331</c:v>
                </c:pt>
                <c:pt idx="27786">
                  <c:v>463.1</c:v>
                </c:pt>
                <c:pt idx="27787">
                  <c:v>463.11666666666667</c:v>
                </c:pt>
                <c:pt idx="27788">
                  <c:v>463.13333333333333</c:v>
                </c:pt>
                <c:pt idx="27789">
                  <c:v>463.15</c:v>
                </c:pt>
                <c:pt idx="27790">
                  <c:v>463.16666666666669</c:v>
                </c:pt>
                <c:pt idx="27791">
                  <c:v>463.18333333333334</c:v>
                </c:pt>
                <c:pt idx="27792">
                  <c:v>463.2</c:v>
                </c:pt>
                <c:pt idx="27793">
                  <c:v>463.21666666666664</c:v>
                </c:pt>
                <c:pt idx="27794">
                  <c:v>463.23333333333335</c:v>
                </c:pt>
                <c:pt idx="27795">
                  <c:v>463.25</c:v>
                </c:pt>
                <c:pt idx="27796">
                  <c:v>463.26666666666665</c:v>
                </c:pt>
                <c:pt idx="27797">
                  <c:v>463.28333333333336</c:v>
                </c:pt>
                <c:pt idx="27798">
                  <c:v>463.3</c:v>
                </c:pt>
                <c:pt idx="27799">
                  <c:v>463.31666666666666</c:v>
                </c:pt>
                <c:pt idx="27800">
                  <c:v>463.33333333333331</c:v>
                </c:pt>
                <c:pt idx="27801">
                  <c:v>463.35</c:v>
                </c:pt>
                <c:pt idx="27802">
                  <c:v>463.36666666666667</c:v>
                </c:pt>
                <c:pt idx="27803">
                  <c:v>463.38333333333333</c:v>
                </c:pt>
                <c:pt idx="27804">
                  <c:v>463.4</c:v>
                </c:pt>
                <c:pt idx="27805">
                  <c:v>463.41666666666669</c:v>
                </c:pt>
                <c:pt idx="27806">
                  <c:v>463.43333333333334</c:v>
                </c:pt>
                <c:pt idx="27807">
                  <c:v>463.45</c:v>
                </c:pt>
                <c:pt idx="27808">
                  <c:v>463.46666666666664</c:v>
                </c:pt>
                <c:pt idx="27809">
                  <c:v>463.48333333333335</c:v>
                </c:pt>
                <c:pt idx="27810">
                  <c:v>463.5</c:v>
                </c:pt>
                <c:pt idx="27811">
                  <c:v>463.51666666666665</c:v>
                </c:pt>
                <c:pt idx="27812">
                  <c:v>463.53333333333336</c:v>
                </c:pt>
                <c:pt idx="27813">
                  <c:v>463.55</c:v>
                </c:pt>
                <c:pt idx="27814">
                  <c:v>463.56666666666666</c:v>
                </c:pt>
                <c:pt idx="27815">
                  <c:v>463.58333333333331</c:v>
                </c:pt>
                <c:pt idx="27816">
                  <c:v>463.6</c:v>
                </c:pt>
                <c:pt idx="27817">
                  <c:v>463.61666666666667</c:v>
                </c:pt>
                <c:pt idx="27818">
                  <c:v>463.63333333333333</c:v>
                </c:pt>
                <c:pt idx="27819">
                  <c:v>463.65</c:v>
                </c:pt>
                <c:pt idx="27820">
                  <c:v>463.66666666666669</c:v>
                </c:pt>
                <c:pt idx="27821">
                  <c:v>463.68333333333334</c:v>
                </c:pt>
                <c:pt idx="27822">
                  <c:v>463.7</c:v>
                </c:pt>
                <c:pt idx="27823">
                  <c:v>463.71666666666664</c:v>
                </c:pt>
                <c:pt idx="27824">
                  <c:v>463.73333333333335</c:v>
                </c:pt>
                <c:pt idx="27825">
                  <c:v>463.75</c:v>
                </c:pt>
                <c:pt idx="27826">
                  <c:v>463.76666666666665</c:v>
                </c:pt>
                <c:pt idx="27827">
                  <c:v>463.78333333333336</c:v>
                </c:pt>
                <c:pt idx="27828">
                  <c:v>463.8</c:v>
                </c:pt>
                <c:pt idx="27829">
                  <c:v>463.81666666666666</c:v>
                </c:pt>
                <c:pt idx="27830">
                  <c:v>463.83333333333331</c:v>
                </c:pt>
                <c:pt idx="27831">
                  <c:v>463.85</c:v>
                </c:pt>
                <c:pt idx="27832">
                  <c:v>463.86666666666667</c:v>
                </c:pt>
                <c:pt idx="27833">
                  <c:v>463.88333333333333</c:v>
                </c:pt>
                <c:pt idx="27834">
                  <c:v>463.9</c:v>
                </c:pt>
                <c:pt idx="27835">
                  <c:v>463.91666666666669</c:v>
                </c:pt>
                <c:pt idx="27836">
                  <c:v>463.93333333333334</c:v>
                </c:pt>
                <c:pt idx="27837">
                  <c:v>463.95</c:v>
                </c:pt>
                <c:pt idx="27838">
                  <c:v>463.96666666666664</c:v>
                </c:pt>
                <c:pt idx="27839">
                  <c:v>463.98333333333335</c:v>
                </c:pt>
                <c:pt idx="27840">
                  <c:v>464</c:v>
                </c:pt>
                <c:pt idx="27841">
                  <c:v>464.01666666666665</c:v>
                </c:pt>
                <c:pt idx="27842">
                  <c:v>464.03333333333336</c:v>
                </c:pt>
                <c:pt idx="27843">
                  <c:v>464.05</c:v>
                </c:pt>
                <c:pt idx="27844">
                  <c:v>464.06666666666666</c:v>
                </c:pt>
                <c:pt idx="27845">
                  <c:v>464.08333333333331</c:v>
                </c:pt>
                <c:pt idx="27846">
                  <c:v>464.1</c:v>
                </c:pt>
                <c:pt idx="27847">
                  <c:v>464.11666666666667</c:v>
                </c:pt>
                <c:pt idx="27848">
                  <c:v>464.13333333333333</c:v>
                </c:pt>
                <c:pt idx="27849">
                  <c:v>464.15</c:v>
                </c:pt>
                <c:pt idx="27850">
                  <c:v>464.16666666666669</c:v>
                </c:pt>
                <c:pt idx="27851">
                  <c:v>464.18333333333334</c:v>
                </c:pt>
                <c:pt idx="27852">
                  <c:v>464.2</c:v>
                </c:pt>
                <c:pt idx="27853">
                  <c:v>464.21666666666664</c:v>
                </c:pt>
                <c:pt idx="27854">
                  <c:v>464.23333333333335</c:v>
                </c:pt>
                <c:pt idx="27855">
                  <c:v>464.25</c:v>
                </c:pt>
                <c:pt idx="27856">
                  <c:v>464.26666666666665</c:v>
                </c:pt>
                <c:pt idx="27857">
                  <c:v>464.28333333333336</c:v>
                </c:pt>
                <c:pt idx="27858">
                  <c:v>464.3</c:v>
                </c:pt>
                <c:pt idx="27859">
                  <c:v>464.31666666666666</c:v>
                </c:pt>
                <c:pt idx="27860">
                  <c:v>464.33333333333331</c:v>
                </c:pt>
                <c:pt idx="27861">
                  <c:v>464.35</c:v>
                </c:pt>
                <c:pt idx="27862">
                  <c:v>464.36666666666667</c:v>
                </c:pt>
                <c:pt idx="27863">
                  <c:v>464.38333333333333</c:v>
                </c:pt>
                <c:pt idx="27864">
                  <c:v>464.4</c:v>
                </c:pt>
                <c:pt idx="27865">
                  <c:v>464.41666666666669</c:v>
                </c:pt>
                <c:pt idx="27866">
                  <c:v>464.43333333333334</c:v>
                </c:pt>
                <c:pt idx="27867">
                  <c:v>464.45</c:v>
                </c:pt>
                <c:pt idx="27868">
                  <c:v>464.46666666666664</c:v>
                </c:pt>
                <c:pt idx="27869">
                  <c:v>464.48333333333335</c:v>
                </c:pt>
                <c:pt idx="27870">
                  <c:v>464.5</c:v>
                </c:pt>
                <c:pt idx="27871">
                  <c:v>464.51666666666665</c:v>
                </c:pt>
                <c:pt idx="27872">
                  <c:v>464.53333333333336</c:v>
                </c:pt>
                <c:pt idx="27873">
                  <c:v>464.55</c:v>
                </c:pt>
                <c:pt idx="27874">
                  <c:v>464.56666666666666</c:v>
                </c:pt>
                <c:pt idx="27875">
                  <c:v>464.58333333333331</c:v>
                </c:pt>
                <c:pt idx="27876">
                  <c:v>464.6</c:v>
                </c:pt>
                <c:pt idx="27877">
                  <c:v>464.61666666666667</c:v>
                </c:pt>
                <c:pt idx="27878">
                  <c:v>464.63333333333333</c:v>
                </c:pt>
                <c:pt idx="27879">
                  <c:v>464.65</c:v>
                </c:pt>
                <c:pt idx="27880">
                  <c:v>464.66666666666669</c:v>
                </c:pt>
                <c:pt idx="27881">
                  <c:v>464.68333333333334</c:v>
                </c:pt>
                <c:pt idx="27882">
                  <c:v>464.7</c:v>
                </c:pt>
                <c:pt idx="27883">
                  <c:v>464.71666666666664</c:v>
                </c:pt>
                <c:pt idx="27884">
                  <c:v>464.73333333333335</c:v>
                </c:pt>
                <c:pt idx="27885">
                  <c:v>464.75</c:v>
                </c:pt>
                <c:pt idx="27886">
                  <c:v>464.76666666666665</c:v>
                </c:pt>
                <c:pt idx="27887">
                  <c:v>464.78333333333336</c:v>
                </c:pt>
                <c:pt idx="27888">
                  <c:v>464.8</c:v>
                </c:pt>
                <c:pt idx="27889">
                  <c:v>464.81666666666666</c:v>
                </c:pt>
                <c:pt idx="27890">
                  <c:v>464.83333333333331</c:v>
                </c:pt>
                <c:pt idx="27891">
                  <c:v>464.85</c:v>
                </c:pt>
                <c:pt idx="27892">
                  <c:v>464.86666666666667</c:v>
                </c:pt>
                <c:pt idx="27893">
                  <c:v>464.88333333333333</c:v>
                </c:pt>
                <c:pt idx="27894">
                  <c:v>464.9</c:v>
                </c:pt>
                <c:pt idx="27895">
                  <c:v>464.91666666666669</c:v>
                </c:pt>
                <c:pt idx="27896">
                  <c:v>464.93333333333334</c:v>
                </c:pt>
                <c:pt idx="27897">
                  <c:v>464.95</c:v>
                </c:pt>
                <c:pt idx="27898">
                  <c:v>464.96666666666664</c:v>
                </c:pt>
                <c:pt idx="27899">
                  <c:v>464.98333333333335</c:v>
                </c:pt>
                <c:pt idx="27900">
                  <c:v>465</c:v>
                </c:pt>
                <c:pt idx="27901">
                  <c:v>465.01666666666665</c:v>
                </c:pt>
                <c:pt idx="27902">
                  <c:v>465.03333333333336</c:v>
                </c:pt>
                <c:pt idx="27903">
                  <c:v>465.05</c:v>
                </c:pt>
                <c:pt idx="27904">
                  <c:v>465.06666666666666</c:v>
                </c:pt>
                <c:pt idx="27905">
                  <c:v>465.08333333333331</c:v>
                </c:pt>
                <c:pt idx="27906">
                  <c:v>465.1</c:v>
                </c:pt>
                <c:pt idx="27907">
                  <c:v>465.11666666666667</c:v>
                </c:pt>
                <c:pt idx="27908">
                  <c:v>465.13333333333333</c:v>
                </c:pt>
                <c:pt idx="27909">
                  <c:v>465.15</c:v>
                </c:pt>
                <c:pt idx="27910">
                  <c:v>465.16666666666669</c:v>
                </c:pt>
                <c:pt idx="27911">
                  <c:v>465.18333333333334</c:v>
                </c:pt>
                <c:pt idx="27912">
                  <c:v>465.2</c:v>
                </c:pt>
                <c:pt idx="27913">
                  <c:v>465.21666666666664</c:v>
                </c:pt>
                <c:pt idx="27914">
                  <c:v>465.23333333333335</c:v>
                </c:pt>
                <c:pt idx="27915">
                  <c:v>465.25</c:v>
                </c:pt>
                <c:pt idx="27916">
                  <c:v>465.26666666666665</c:v>
                </c:pt>
                <c:pt idx="27917">
                  <c:v>465.28333333333336</c:v>
                </c:pt>
                <c:pt idx="27918">
                  <c:v>465.3</c:v>
                </c:pt>
                <c:pt idx="27919">
                  <c:v>465.31666666666666</c:v>
                </c:pt>
                <c:pt idx="27920">
                  <c:v>465.33333333333331</c:v>
                </c:pt>
                <c:pt idx="27921">
                  <c:v>465.35</c:v>
                </c:pt>
                <c:pt idx="27922">
                  <c:v>465.36666666666667</c:v>
                </c:pt>
                <c:pt idx="27923">
                  <c:v>465.38333333333333</c:v>
                </c:pt>
                <c:pt idx="27924">
                  <c:v>465.4</c:v>
                </c:pt>
                <c:pt idx="27925">
                  <c:v>465.41666666666669</c:v>
                </c:pt>
                <c:pt idx="27926">
                  <c:v>465.43333333333334</c:v>
                </c:pt>
                <c:pt idx="27927">
                  <c:v>465.45</c:v>
                </c:pt>
                <c:pt idx="27928">
                  <c:v>465.46666666666664</c:v>
                </c:pt>
                <c:pt idx="27929">
                  <c:v>465.48333333333335</c:v>
                </c:pt>
                <c:pt idx="27930">
                  <c:v>465.5</c:v>
                </c:pt>
                <c:pt idx="27931">
                  <c:v>465.51666666666665</c:v>
                </c:pt>
                <c:pt idx="27932">
                  <c:v>465.53333333333336</c:v>
                </c:pt>
                <c:pt idx="27933">
                  <c:v>465.55</c:v>
                </c:pt>
                <c:pt idx="27934">
                  <c:v>465.56666666666666</c:v>
                </c:pt>
                <c:pt idx="27935">
                  <c:v>465.58333333333331</c:v>
                </c:pt>
                <c:pt idx="27936">
                  <c:v>465.6</c:v>
                </c:pt>
                <c:pt idx="27937">
                  <c:v>465.61666666666667</c:v>
                </c:pt>
                <c:pt idx="27938">
                  <c:v>465.63333333333333</c:v>
                </c:pt>
                <c:pt idx="27939">
                  <c:v>465.65</c:v>
                </c:pt>
                <c:pt idx="27940">
                  <c:v>465.66666666666669</c:v>
                </c:pt>
                <c:pt idx="27941">
                  <c:v>465.68333333333334</c:v>
                </c:pt>
                <c:pt idx="27942">
                  <c:v>465.7</c:v>
                </c:pt>
                <c:pt idx="27943">
                  <c:v>465.71666666666664</c:v>
                </c:pt>
                <c:pt idx="27944">
                  <c:v>465.73333333333335</c:v>
                </c:pt>
                <c:pt idx="27945">
                  <c:v>465.75</c:v>
                </c:pt>
                <c:pt idx="27946">
                  <c:v>465.76666666666665</c:v>
                </c:pt>
                <c:pt idx="27947">
                  <c:v>465.78333333333336</c:v>
                </c:pt>
                <c:pt idx="27948">
                  <c:v>465.8</c:v>
                </c:pt>
                <c:pt idx="27949">
                  <c:v>465.81666666666666</c:v>
                </c:pt>
                <c:pt idx="27950">
                  <c:v>465.83333333333331</c:v>
                </c:pt>
                <c:pt idx="27951">
                  <c:v>465.85</c:v>
                </c:pt>
                <c:pt idx="27952">
                  <c:v>465.86666666666667</c:v>
                </c:pt>
                <c:pt idx="27953">
                  <c:v>465.88333333333333</c:v>
                </c:pt>
                <c:pt idx="27954">
                  <c:v>465.9</c:v>
                </c:pt>
                <c:pt idx="27955">
                  <c:v>465.91666666666669</c:v>
                </c:pt>
                <c:pt idx="27956">
                  <c:v>465.93333333333334</c:v>
                </c:pt>
                <c:pt idx="27957">
                  <c:v>465.95</c:v>
                </c:pt>
                <c:pt idx="27958">
                  <c:v>465.96666666666664</c:v>
                </c:pt>
                <c:pt idx="27959">
                  <c:v>465.98333333333335</c:v>
                </c:pt>
                <c:pt idx="27960">
                  <c:v>466</c:v>
                </c:pt>
                <c:pt idx="27961">
                  <c:v>466.01666666666665</c:v>
                </c:pt>
                <c:pt idx="27962">
                  <c:v>466.03333333333336</c:v>
                </c:pt>
                <c:pt idx="27963">
                  <c:v>466.05</c:v>
                </c:pt>
                <c:pt idx="27964">
                  <c:v>466.06666666666666</c:v>
                </c:pt>
                <c:pt idx="27965">
                  <c:v>466.08333333333331</c:v>
                </c:pt>
                <c:pt idx="27966">
                  <c:v>466.1</c:v>
                </c:pt>
                <c:pt idx="27967">
                  <c:v>466.11666666666667</c:v>
                </c:pt>
                <c:pt idx="27968">
                  <c:v>466.13333333333333</c:v>
                </c:pt>
                <c:pt idx="27969">
                  <c:v>466.15</c:v>
                </c:pt>
                <c:pt idx="27970">
                  <c:v>466.16666666666669</c:v>
                </c:pt>
                <c:pt idx="27971">
                  <c:v>466.18333333333334</c:v>
                </c:pt>
                <c:pt idx="27972">
                  <c:v>466.2</c:v>
                </c:pt>
                <c:pt idx="27973">
                  <c:v>466.21666666666664</c:v>
                </c:pt>
                <c:pt idx="27974">
                  <c:v>466.23333333333335</c:v>
                </c:pt>
                <c:pt idx="27975">
                  <c:v>466.25</c:v>
                </c:pt>
                <c:pt idx="27976">
                  <c:v>466.26666666666665</c:v>
                </c:pt>
                <c:pt idx="27977">
                  <c:v>466.28333333333336</c:v>
                </c:pt>
                <c:pt idx="27978">
                  <c:v>466.3</c:v>
                </c:pt>
                <c:pt idx="27979">
                  <c:v>466.31666666666666</c:v>
                </c:pt>
                <c:pt idx="27980">
                  <c:v>466.33333333333331</c:v>
                </c:pt>
                <c:pt idx="27981">
                  <c:v>466.35</c:v>
                </c:pt>
                <c:pt idx="27982">
                  <c:v>466.36666666666667</c:v>
                </c:pt>
                <c:pt idx="27983">
                  <c:v>466.38333333333333</c:v>
                </c:pt>
                <c:pt idx="27984">
                  <c:v>466.4</c:v>
                </c:pt>
                <c:pt idx="27985">
                  <c:v>466.41666666666669</c:v>
                </c:pt>
                <c:pt idx="27986">
                  <c:v>466.43333333333334</c:v>
                </c:pt>
                <c:pt idx="27987">
                  <c:v>466.45</c:v>
                </c:pt>
                <c:pt idx="27988">
                  <c:v>466.46666666666664</c:v>
                </c:pt>
                <c:pt idx="27989">
                  <c:v>466.48333333333335</c:v>
                </c:pt>
                <c:pt idx="27990">
                  <c:v>466.5</c:v>
                </c:pt>
                <c:pt idx="27991">
                  <c:v>466.51666666666665</c:v>
                </c:pt>
                <c:pt idx="27992">
                  <c:v>466.53333333333336</c:v>
                </c:pt>
                <c:pt idx="27993">
                  <c:v>466.55</c:v>
                </c:pt>
                <c:pt idx="27994">
                  <c:v>466.56666666666666</c:v>
                </c:pt>
                <c:pt idx="27995">
                  <c:v>466.58333333333331</c:v>
                </c:pt>
                <c:pt idx="27996">
                  <c:v>466.6</c:v>
                </c:pt>
                <c:pt idx="27997">
                  <c:v>466.61666666666667</c:v>
                </c:pt>
                <c:pt idx="27998">
                  <c:v>466.63333333333333</c:v>
                </c:pt>
                <c:pt idx="27999">
                  <c:v>466.65</c:v>
                </c:pt>
                <c:pt idx="28000">
                  <c:v>466.66666666666669</c:v>
                </c:pt>
                <c:pt idx="28001">
                  <c:v>466.68333333333334</c:v>
                </c:pt>
                <c:pt idx="28002">
                  <c:v>466.7</c:v>
                </c:pt>
                <c:pt idx="28003">
                  <c:v>466.71666666666664</c:v>
                </c:pt>
                <c:pt idx="28004">
                  <c:v>466.73333333333335</c:v>
                </c:pt>
                <c:pt idx="28005">
                  <c:v>466.75</c:v>
                </c:pt>
                <c:pt idx="28006">
                  <c:v>466.76666666666665</c:v>
                </c:pt>
                <c:pt idx="28007">
                  <c:v>466.78333333333336</c:v>
                </c:pt>
                <c:pt idx="28008">
                  <c:v>466.8</c:v>
                </c:pt>
                <c:pt idx="28009">
                  <c:v>466.81666666666666</c:v>
                </c:pt>
                <c:pt idx="28010">
                  <c:v>466.83333333333331</c:v>
                </c:pt>
                <c:pt idx="28011">
                  <c:v>466.85</c:v>
                </c:pt>
                <c:pt idx="28012">
                  <c:v>466.86666666666667</c:v>
                </c:pt>
                <c:pt idx="28013">
                  <c:v>466.88333333333333</c:v>
                </c:pt>
                <c:pt idx="28014">
                  <c:v>466.9</c:v>
                </c:pt>
                <c:pt idx="28015">
                  <c:v>466.91666666666669</c:v>
                </c:pt>
                <c:pt idx="28016">
                  <c:v>466.93333333333334</c:v>
                </c:pt>
                <c:pt idx="28017">
                  <c:v>466.95</c:v>
                </c:pt>
                <c:pt idx="28018">
                  <c:v>466.96666666666664</c:v>
                </c:pt>
                <c:pt idx="28019">
                  <c:v>466.98333333333335</c:v>
                </c:pt>
                <c:pt idx="28020">
                  <c:v>467</c:v>
                </c:pt>
                <c:pt idx="28021">
                  <c:v>467.01666666666665</c:v>
                </c:pt>
                <c:pt idx="28022">
                  <c:v>467.03333333333336</c:v>
                </c:pt>
                <c:pt idx="28023">
                  <c:v>467.05</c:v>
                </c:pt>
                <c:pt idx="28024">
                  <c:v>467.06666666666666</c:v>
                </c:pt>
                <c:pt idx="28025">
                  <c:v>467.08333333333331</c:v>
                </c:pt>
                <c:pt idx="28026">
                  <c:v>467.1</c:v>
                </c:pt>
                <c:pt idx="28027">
                  <c:v>467.11666666666667</c:v>
                </c:pt>
                <c:pt idx="28028">
                  <c:v>467.13333333333333</c:v>
                </c:pt>
                <c:pt idx="28029">
                  <c:v>467.15</c:v>
                </c:pt>
                <c:pt idx="28030">
                  <c:v>467.16666666666669</c:v>
                </c:pt>
                <c:pt idx="28031">
                  <c:v>467.18333333333334</c:v>
                </c:pt>
                <c:pt idx="28032">
                  <c:v>467.2</c:v>
                </c:pt>
                <c:pt idx="28033">
                  <c:v>467.21666666666664</c:v>
                </c:pt>
                <c:pt idx="28034">
                  <c:v>467.23333333333335</c:v>
                </c:pt>
                <c:pt idx="28035">
                  <c:v>467.25</c:v>
                </c:pt>
                <c:pt idx="28036">
                  <c:v>467.26666666666665</c:v>
                </c:pt>
                <c:pt idx="28037">
                  <c:v>467.28333333333336</c:v>
                </c:pt>
                <c:pt idx="28038">
                  <c:v>467.3</c:v>
                </c:pt>
                <c:pt idx="28039">
                  <c:v>467.31666666666666</c:v>
                </c:pt>
                <c:pt idx="28040">
                  <c:v>467.33333333333331</c:v>
                </c:pt>
                <c:pt idx="28041">
                  <c:v>467.35</c:v>
                </c:pt>
                <c:pt idx="28042">
                  <c:v>467.36666666666667</c:v>
                </c:pt>
                <c:pt idx="28043">
                  <c:v>467.38333333333333</c:v>
                </c:pt>
                <c:pt idx="28044">
                  <c:v>467.4</c:v>
                </c:pt>
                <c:pt idx="28045">
                  <c:v>467.41666666666669</c:v>
                </c:pt>
                <c:pt idx="28046">
                  <c:v>467.43333333333334</c:v>
                </c:pt>
                <c:pt idx="28047">
                  <c:v>467.45</c:v>
                </c:pt>
                <c:pt idx="28048">
                  <c:v>467.46666666666664</c:v>
                </c:pt>
                <c:pt idx="28049">
                  <c:v>467.48333333333335</c:v>
                </c:pt>
                <c:pt idx="28050">
                  <c:v>467.5</c:v>
                </c:pt>
                <c:pt idx="28051">
                  <c:v>467.51666666666665</c:v>
                </c:pt>
                <c:pt idx="28052">
                  <c:v>467.53333333333336</c:v>
                </c:pt>
                <c:pt idx="28053">
                  <c:v>467.55</c:v>
                </c:pt>
                <c:pt idx="28054">
                  <c:v>467.56666666666666</c:v>
                </c:pt>
                <c:pt idx="28055">
                  <c:v>467.58333333333331</c:v>
                </c:pt>
                <c:pt idx="28056">
                  <c:v>467.6</c:v>
                </c:pt>
                <c:pt idx="28057">
                  <c:v>467.61666666666667</c:v>
                </c:pt>
                <c:pt idx="28058">
                  <c:v>467.63333333333333</c:v>
                </c:pt>
                <c:pt idx="28059">
                  <c:v>467.65</c:v>
                </c:pt>
                <c:pt idx="28060">
                  <c:v>467.66666666666669</c:v>
                </c:pt>
                <c:pt idx="28061">
                  <c:v>467.68333333333334</c:v>
                </c:pt>
                <c:pt idx="28062">
                  <c:v>467.7</c:v>
                </c:pt>
                <c:pt idx="28063">
                  <c:v>467.71666666666664</c:v>
                </c:pt>
                <c:pt idx="28064">
                  <c:v>467.73333333333335</c:v>
                </c:pt>
                <c:pt idx="28065">
                  <c:v>467.75</c:v>
                </c:pt>
                <c:pt idx="28066">
                  <c:v>467.76666666666665</c:v>
                </c:pt>
                <c:pt idx="28067">
                  <c:v>467.78333333333336</c:v>
                </c:pt>
                <c:pt idx="28068">
                  <c:v>467.8</c:v>
                </c:pt>
                <c:pt idx="28069">
                  <c:v>467.81666666666666</c:v>
                </c:pt>
                <c:pt idx="28070">
                  <c:v>467.83333333333331</c:v>
                </c:pt>
                <c:pt idx="28071">
                  <c:v>467.85</c:v>
                </c:pt>
                <c:pt idx="28072">
                  <c:v>467.86666666666667</c:v>
                </c:pt>
                <c:pt idx="28073">
                  <c:v>467.88333333333333</c:v>
                </c:pt>
                <c:pt idx="28074">
                  <c:v>467.9</c:v>
                </c:pt>
                <c:pt idx="28075">
                  <c:v>467.91666666666669</c:v>
                </c:pt>
                <c:pt idx="28076">
                  <c:v>467.93333333333334</c:v>
                </c:pt>
                <c:pt idx="28077">
                  <c:v>467.95</c:v>
                </c:pt>
                <c:pt idx="28078">
                  <c:v>467.96666666666664</c:v>
                </c:pt>
                <c:pt idx="28079">
                  <c:v>467.98333333333335</c:v>
                </c:pt>
                <c:pt idx="28080">
                  <c:v>468</c:v>
                </c:pt>
                <c:pt idx="28081">
                  <c:v>468.01666666666665</c:v>
                </c:pt>
                <c:pt idx="28082">
                  <c:v>468.03333333333336</c:v>
                </c:pt>
                <c:pt idx="28083">
                  <c:v>468.05</c:v>
                </c:pt>
                <c:pt idx="28084">
                  <c:v>468.06666666666666</c:v>
                </c:pt>
                <c:pt idx="28085">
                  <c:v>468.08333333333331</c:v>
                </c:pt>
                <c:pt idx="28086">
                  <c:v>468.1</c:v>
                </c:pt>
                <c:pt idx="28087">
                  <c:v>468.11666666666667</c:v>
                </c:pt>
                <c:pt idx="28088">
                  <c:v>468.13333333333333</c:v>
                </c:pt>
                <c:pt idx="28089">
                  <c:v>468.15</c:v>
                </c:pt>
                <c:pt idx="28090">
                  <c:v>468.16666666666669</c:v>
                </c:pt>
                <c:pt idx="28091">
                  <c:v>468.18333333333334</c:v>
                </c:pt>
                <c:pt idx="28092">
                  <c:v>468.2</c:v>
                </c:pt>
                <c:pt idx="28093">
                  <c:v>468.21666666666664</c:v>
                </c:pt>
                <c:pt idx="28094">
                  <c:v>468.23333333333335</c:v>
                </c:pt>
                <c:pt idx="28095">
                  <c:v>468.25</c:v>
                </c:pt>
                <c:pt idx="28096">
                  <c:v>468.26666666666665</c:v>
                </c:pt>
                <c:pt idx="28097">
                  <c:v>468.28333333333336</c:v>
                </c:pt>
                <c:pt idx="28098">
                  <c:v>468.3</c:v>
                </c:pt>
                <c:pt idx="28099">
                  <c:v>468.31666666666666</c:v>
                </c:pt>
                <c:pt idx="28100">
                  <c:v>468.33333333333331</c:v>
                </c:pt>
                <c:pt idx="28101">
                  <c:v>468.35</c:v>
                </c:pt>
                <c:pt idx="28102">
                  <c:v>468.36666666666667</c:v>
                </c:pt>
                <c:pt idx="28103">
                  <c:v>468.38333333333333</c:v>
                </c:pt>
                <c:pt idx="28104">
                  <c:v>468.4</c:v>
                </c:pt>
                <c:pt idx="28105">
                  <c:v>468.41666666666669</c:v>
                </c:pt>
                <c:pt idx="28106">
                  <c:v>468.43333333333334</c:v>
                </c:pt>
                <c:pt idx="28107">
                  <c:v>468.45</c:v>
                </c:pt>
                <c:pt idx="28108">
                  <c:v>468.46666666666664</c:v>
                </c:pt>
                <c:pt idx="28109">
                  <c:v>468.48333333333335</c:v>
                </c:pt>
                <c:pt idx="28110">
                  <c:v>468.5</c:v>
                </c:pt>
                <c:pt idx="28111">
                  <c:v>468.51666666666665</c:v>
                </c:pt>
                <c:pt idx="28112">
                  <c:v>468.53333333333336</c:v>
                </c:pt>
                <c:pt idx="28113">
                  <c:v>468.55</c:v>
                </c:pt>
                <c:pt idx="28114">
                  <c:v>468.56666666666666</c:v>
                </c:pt>
                <c:pt idx="28115">
                  <c:v>468.58333333333331</c:v>
                </c:pt>
                <c:pt idx="28116">
                  <c:v>468.6</c:v>
                </c:pt>
                <c:pt idx="28117">
                  <c:v>468.61666666666667</c:v>
                </c:pt>
                <c:pt idx="28118">
                  <c:v>468.63333333333333</c:v>
                </c:pt>
                <c:pt idx="28119">
                  <c:v>468.65</c:v>
                </c:pt>
                <c:pt idx="28120">
                  <c:v>468.66666666666669</c:v>
                </c:pt>
                <c:pt idx="28121">
                  <c:v>468.68333333333334</c:v>
                </c:pt>
                <c:pt idx="28122">
                  <c:v>468.7</c:v>
                </c:pt>
                <c:pt idx="28123">
                  <c:v>468.71666666666664</c:v>
                </c:pt>
                <c:pt idx="28124">
                  <c:v>468.73333333333335</c:v>
                </c:pt>
                <c:pt idx="28125">
                  <c:v>468.75</c:v>
                </c:pt>
                <c:pt idx="28126">
                  <c:v>468.76666666666665</c:v>
                </c:pt>
                <c:pt idx="28127">
                  <c:v>468.78333333333336</c:v>
                </c:pt>
                <c:pt idx="28128">
                  <c:v>468.8</c:v>
                </c:pt>
                <c:pt idx="28129">
                  <c:v>468.81666666666666</c:v>
                </c:pt>
                <c:pt idx="28130">
                  <c:v>468.83333333333331</c:v>
                </c:pt>
                <c:pt idx="28131">
                  <c:v>468.85</c:v>
                </c:pt>
                <c:pt idx="28132">
                  <c:v>468.86666666666667</c:v>
                </c:pt>
                <c:pt idx="28133">
                  <c:v>468.88333333333333</c:v>
                </c:pt>
                <c:pt idx="28134">
                  <c:v>468.9</c:v>
                </c:pt>
                <c:pt idx="28135">
                  <c:v>468.91666666666669</c:v>
                </c:pt>
                <c:pt idx="28136">
                  <c:v>468.93333333333334</c:v>
                </c:pt>
                <c:pt idx="28137">
                  <c:v>468.95</c:v>
                </c:pt>
                <c:pt idx="28138">
                  <c:v>468.96666666666664</c:v>
                </c:pt>
                <c:pt idx="28139">
                  <c:v>468.98333333333335</c:v>
                </c:pt>
                <c:pt idx="28140">
                  <c:v>469</c:v>
                </c:pt>
                <c:pt idx="28141">
                  <c:v>469.01666666666665</c:v>
                </c:pt>
                <c:pt idx="28142">
                  <c:v>469.03333333333336</c:v>
                </c:pt>
                <c:pt idx="28143">
                  <c:v>469.05</c:v>
                </c:pt>
                <c:pt idx="28144">
                  <c:v>469.06666666666666</c:v>
                </c:pt>
                <c:pt idx="28145">
                  <c:v>469.08333333333331</c:v>
                </c:pt>
                <c:pt idx="28146">
                  <c:v>469.1</c:v>
                </c:pt>
                <c:pt idx="28147">
                  <c:v>469.11666666666667</c:v>
                </c:pt>
                <c:pt idx="28148">
                  <c:v>469.13333333333333</c:v>
                </c:pt>
                <c:pt idx="28149">
                  <c:v>469.15</c:v>
                </c:pt>
                <c:pt idx="28150">
                  <c:v>469.16666666666669</c:v>
                </c:pt>
                <c:pt idx="28151">
                  <c:v>469.18333333333334</c:v>
                </c:pt>
                <c:pt idx="28152">
                  <c:v>469.2</c:v>
                </c:pt>
                <c:pt idx="28153">
                  <c:v>469.21666666666664</c:v>
                </c:pt>
                <c:pt idx="28154">
                  <c:v>469.23333333333335</c:v>
                </c:pt>
                <c:pt idx="28155">
                  <c:v>469.25</c:v>
                </c:pt>
                <c:pt idx="28156">
                  <c:v>469.26666666666665</c:v>
                </c:pt>
                <c:pt idx="28157">
                  <c:v>469.28333333333336</c:v>
                </c:pt>
                <c:pt idx="28158">
                  <c:v>469.3</c:v>
                </c:pt>
                <c:pt idx="28159">
                  <c:v>469.31666666666666</c:v>
                </c:pt>
                <c:pt idx="28160">
                  <c:v>469.33333333333331</c:v>
                </c:pt>
                <c:pt idx="28161">
                  <c:v>469.35</c:v>
                </c:pt>
                <c:pt idx="28162">
                  <c:v>469.36666666666667</c:v>
                </c:pt>
                <c:pt idx="28163">
                  <c:v>469.38333333333333</c:v>
                </c:pt>
                <c:pt idx="28164">
                  <c:v>469.4</c:v>
                </c:pt>
                <c:pt idx="28165">
                  <c:v>469.41666666666669</c:v>
                </c:pt>
                <c:pt idx="28166">
                  <c:v>469.43333333333334</c:v>
                </c:pt>
                <c:pt idx="28167">
                  <c:v>469.45</c:v>
                </c:pt>
                <c:pt idx="28168">
                  <c:v>469.46666666666664</c:v>
                </c:pt>
                <c:pt idx="28169">
                  <c:v>469.48333333333335</c:v>
                </c:pt>
                <c:pt idx="28170">
                  <c:v>469.5</c:v>
                </c:pt>
                <c:pt idx="28171">
                  <c:v>469.51666666666665</c:v>
                </c:pt>
                <c:pt idx="28172">
                  <c:v>469.53333333333336</c:v>
                </c:pt>
                <c:pt idx="28173">
                  <c:v>469.55</c:v>
                </c:pt>
                <c:pt idx="28174">
                  <c:v>469.56666666666666</c:v>
                </c:pt>
                <c:pt idx="28175">
                  <c:v>469.58333333333331</c:v>
                </c:pt>
                <c:pt idx="28176">
                  <c:v>469.6</c:v>
                </c:pt>
                <c:pt idx="28177">
                  <c:v>469.61666666666667</c:v>
                </c:pt>
                <c:pt idx="28178">
                  <c:v>469.63333333333333</c:v>
                </c:pt>
                <c:pt idx="28179">
                  <c:v>469.65</c:v>
                </c:pt>
                <c:pt idx="28180">
                  <c:v>469.66666666666669</c:v>
                </c:pt>
                <c:pt idx="28181">
                  <c:v>469.68333333333334</c:v>
                </c:pt>
                <c:pt idx="28182">
                  <c:v>469.7</c:v>
                </c:pt>
                <c:pt idx="28183">
                  <c:v>469.71666666666664</c:v>
                </c:pt>
                <c:pt idx="28184">
                  <c:v>469.73333333333335</c:v>
                </c:pt>
                <c:pt idx="28185">
                  <c:v>469.75</c:v>
                </c:pt>
                <c:pt idx="28186">
                  <c:v>469.76666666666665</c:v>
                </c:pt>
                <c:pt idx="28187">
                  <c:v>469.78333333333336</c:v>
                </c:pt>
                <c:pt idx="28188">
                  <c:v>469.8</c:v>
                </c:pt>
                <c:pt idx="28189">
                  <c:v>469.81666666666666</c:v>
                </c:pt>
                <c:pt idx="28190">
                  <c:v>469.83333333333331</c:v>
                </c:pt>
                <c:pt idx="28191">
                  <c:v>469.85</c:v>
                </c:pt>
                <c:pt idx="28192">
                  <c:v>469.86666666666667</c:v>
                </c:pt>
                <c:pt idx="28193">
                  <c:v>469.88333333333333</c:v>
                </c:pt>
                <c:pt idx="28194">
                  <c:v>469.9</c:v>
                </c:pt>
                <c:pt idx="28195">
                  <c:v>469.91666666666669</c:v>
                </c:pt>
                <c:pt idx="28196">
                  <c:v>469.93333333333334</c:v>
                </c:pt>
                <c:pt idx="28197">
                  <c:v>469.95</c:v>
                </c:pt>
                <c:pt idx="28198">
                  <c:v>469.96666666666664</c:v>
                </c:pt>
                <c:pt idx="28199">
                  <c:v>469.98333333333335</c:v>
                </c:pt>
                <c:pt idx="28200">
                  <c:v>470</c:v>
                </c:pt>
                <c:pt idx="28201">
                  <c:v>470.01666666666665</c:v>
                </c:pt>
                <c:pt idx="28202">
                  <c:v>470.03333333333336</c:v>
                </c:pt>
                <c:pt idx="28203">
                  <c:v>470.05</c:v>
                </c:pt>
                <c:pt idx="28204">
                  <c:v>470.06666666666666</c:v>
                </c:pt>
                <c:pt idx="28205">
                  <c:v>470.08333333333331</c:v>
                </c:pt>
                <c:pt idx="28206">
                  <c:v>470.1</c:v>
                </c:pt>
                <c:pt idx="28207">
                  <c:v>470.11666666666667</c:v>
                </c:pt>
                <c:pt idx="28208">
                  <c:v>470.13333333333333</c:v>
                </c:pt>
                <c:pt idx="28209">
                  <c:v>470.15</c:v>
                </c:pt>
                <c:pt idx="28210">
                  <c:v>470.16666666666669</c:v>
                </c:pt>
                <c:pt idx="28211">
                  <c:v>470.18333333333334</c:v>
                </c:pt>
                <c:pt idx="28212">
                  <c:v>470.2</c:v>
                </c:pt>
                <c:pt idx="28213">
                  <c:v>470.21666666666664</c:v>
                </c:pt>
                <c:pt idx="28214">
                  <c:v>470.23333333333335</c:v>
                </c:pt>
                <c:pt idx="28215">
                  <c:v>470.25</c:v>
                </c:pt>
                <c:pt idx="28216">
                  <c:v>470.26666666666665</c:v>
                </c:pt>
                <c:pt idx="28217">
                  <c:v>470.28333333333336</c:v>
                </c:pt>
                <c:pt idx="28218">
                  <c:v>470.3</c:v>
                </c:pt>
                <c:pt idx="28219">
                  <c:v>470.31666666666666</c:v>
                </c:pt>
                <c:pt idx="28220">
                  <c:v>470.33333333333331</c:v>
                </c:pt>
                <c:pt idx="28221">
                  <c:v>470.35</c:v>
                </c:pt>
                <c:pt idx="28222">
                  <c:v>470.36666666666667</c:v>
                </c:pt>
                <c:pt idx="28223">
                  <c:v>470.38333333333333</c:v>
                </c:pt>
                <c:pt idx="28224">
                  <c:v>470.4</c:v>
                </c:pt>
                <c:pt idx="28225">
                  <c:v>470.41666666666669</c:v>
                </c:pt>
                <c:pt idx="28226">
                  <c:v>470.43333333333334</c:v>
                </c:pt>
                <c:pt idx="28227">
                  <c:v>470.45</c:v>
                </c:pt>
                <c:pt idx="28228">
                  <c:v>470.46666666666664</c:v>
                </c:pt>
                <c:pt idx="28229">
                  <c:v>470.48333333333335</c:v>
                </c:pt>
                <c:pt idx="28230">
                  <c:v>470.5</c:v>
                </c:pt>
                <c:pt idx="28231">
                  <c:v>470.51666666666665</c:v>
                </c:pt>
                <c:pt idx="28232">
                  <c:v>470.53333333333336</c:v>
                </c:pt>
                <c:pt idx="28233">
                  <c:v>470.55</c:v>
                </c:pt>
                <c:pt idx="28234">
                  <c:v>470.56666666666666</c:v>
                </c:pt>
                <c:pt idx="28235">
                  <c:v>470.58333333333331</c:v>
                </c:pt>
                <c:pt idx="28236">
                  <c:v>470.6</c:v>
                </c:pt>
                <c:pt idx="28237">
                  <c:v>470.61666666666667</c:v>
                </c:pt>
                <c:pt idx="28238">
                  <c:v>470.63333333333333</c:v>
                </c:pt>
                <c:pt idx="28239">
                  <c:v>470.65</c:v>
                </c:pt>
                <c:pt idx="28240">
                  <c:v>470.66666666666669</c:v>
                </c:pt>
                <c:pt idx="28241">
                  <c:v>470.68333333333334</c:v>
                </c:pt>
                <c:pt idx="28242">
                  <c:v>470.7</c:v>
                </c:pt>
                <c:pt idx="28243">
                  <c:v>470.71666666666664</c:v>
                </c:pt>
                <c:pt idx="28244">
                  <c:v>470.73333333333335</c:v>
                </c:pt>
                <c:pt idx="28245">
                  <c:v>470.75</c:v>
                </c:pt>
                <c:pt idx="28246">
                  <c:v>470.76666666666665</c:v>
                </c:pt>
                <c:pt idx="28247">
                  <c:v>470.78333333333336</c:v>
                </c:pt>
                <c:pt idx="28248">
                  <c:v>470.8</c:v>
                </c:pt>
                <c:pt idx="28249">
                  <c:v>470.81666666666666</c:v>
                </c:pt>
                <c:pt idx="28250">
                  <c:v>470.83333333333331</c:v>
                </c:pt>
                <c:pt idx="28251">
                  <c:v>470.85</c:v>
                </c:pt>
                <c:pt idx="28252">
                  <c:v>470.86666666666667</c:v>
                </c:pt>
                <c:pt idx="28253">
                  <c:v>470.88333333333333</c:v>
                </c:pt>
                <c:pt idx="28254">
                  <c:v>470.9</c:v>
                </c:pt>
                <c:pt idx="28255">
                  <c:v>470.91666666666669</c:v>
                </c:pt>
                <c:pt idx="28256">
                  <c:v>470.93333333333334</c:v>
                </c:pt>
                <c:pt idx="28257">
                  <c:v>470.95</c:v>
                </c:pt>
                <c:pt idx="28258">
                  <c:v>470.96666666666664</c:v>
                </c:pt>
                <c:pt idx="28259">
                  <c:v>470.98333333333335</c:v>
                </c:pt>
                <c:pt idx="28260">
                  <c:v>471</c:v>
                </c:pt>
                <c:pt idx="28261">
                  <c:v>471.01666666666665</c:v>
                </c:pt>
                <c:pt idx="28262">
                  <c:v>471.03333333333336</c:v>
                </c:pt>
                <c:pt idx="28263">
                  <c:v>471.05</c:v>
                </c:pt>
                <c:pt idx="28264">
                  <c:v>471.06666666666666</c:v>
                </c:pt>
                <c:pt idx="28265">
                  <c:v>471.08333333333331</c:v>
                </c:pt>
                <c:pt idx="28266">
                  <c:v>471.1</c:v>
                </c:pt>
                <c:pt idx="28267">
                  <c:v>471.11666666666667</c:v>
                </c:pt>
                <c:pt idx="28268">
                  <c:v>471.13333333333333</c:v>
                </c:pt>
                <c:pt idx="28269">
                  <c:v>471.15</c:v>
                </c:pt>
                <c:pt idx="28270">
                  <c:v>471.16666666666669</c:v>
                </c:pt>
                <c:pt idx="28271">
                  <c:v>471.18333333333334</c:v>
                </c:pt>
                <c:pt idx="28272">
                  <c:v>471.2</c:v>
                </c:pt>
                <c:pt idx="28273">
                  <c:v>471.21666666666664</c:v>
                </c:pt>
                <c:pt idx="28274">
                  <c:v>471.23333333333335</c:v>
                </c:pt>
                <c:pt idx="28275">
                  <c:v>471.25</c:v>
                </c:pt>
                <c:pt idx="28276">
                  <c:v>471.26666666666665</c:v>
                </c:pt>
                <c:pt idx="28277">
                  <c:v>471.28333333333336</c:v>
                </c:pt>
                <c:pt idx="28278">
                  <c:v>471.3</c:v>
                </c:pt>
                <c:pt idx="28279">
                  <c:v>471.31666666666666</c:v>
                </c:pt>
                <c:pt idx="28280">
                  <c:v>471.33333333333331</c:v>
                </c:pt>
                <c:pt idx="28281">
                  <c:v>471.35</c:v>
                </c:pt>
                <c:pt idx="28282">
                  <c:v>471.36666666666667</c:v>
                </c:pt>
                <c:pt idx="28283">
                  <c:v>471.38333333333333</c:v>
                </c:pt>
                <c:pt idx="28284">
                  <c:v>471.4</c:v>
                </c:pt>
                <c:pt idx="28285">
                  <c:v>471.41666666666669</c:v>
                </c:pt>
                <c:pt idx="28286">
                  <c:v>471.43333333333334</c:v>
                </c:pt>
                <c:pt idx="28287">
                  <c:v>471.45</c:v>
                </c:pt>
                <c:pt idx="28288">
                  <c:v>471.46666666666664</c:v>
                </c:pt>
                <c:pt idx="28289">
                  <c:v>471.48333333333335</c:v>
                </c:pt>
                <c:pt idx="28290">
                  <c:v>471.5</c:v>
                </c:pt>
                <c:pt idx="28291">
                  <c:v>471.51666666666665</c:v>
                </c:pt>
                <c:pt idx="28292">
                  <c:v>471.53333333333336</c:v>
                </c:pt>
                <c:pt idx="28293">
                  <c:v>471.55</c:v>
                </c:pt>
                <c:pt idx="28294">
                  <c:v>471.56666666666666</c:v>
                </c:pt>
                <c:pt idx="28295">
                  <c:v>471.58333333333331</c:v>
                </c:pt>
                <c:pt idx="28296">
                  <c:v>471.6</c:v>
                </c:pt>
                <c:pt idx="28297">
                  <c:v>471.61666666666667</c:v>
                </c:pt>
                <c:pt idx="28298">
                  <c:v>471.63333333333333</c:v>
                </c:pt>
                <c:pt idx="28299">
                  <c:v>471.65</c:v>
                </c:pt>
                <c:pt idx="28300">
                  <c:v>471.66666666666669</c:v>
                </c:pt>
                <c:pt idx="28301">
                  <c:v>471.68333333333334</c:v>
                </c:pt>
                <c:pt idx="28302">
                  <c:v>471.7</c:v>
                </c:pt>
                <c:pt idx="28303">
                  <c:v>471.71666666666664</c:v>
                </c:pt>
                <c:pt idx="28304">
                  <c:v>471.73333333333335</c:v>
                </c:pt>
                <c:pt idx="28305">
                  <c:v>471.75</c:v>
                </c:pt>
                <c:pt idx="28306">
                  <c:v>471.76666666666665</c:v>
                </c:pt>
                <c:pt idx="28307">
                  <c:v>471.78333333333336</c:v>
                </c:pt>
                <c:pt idx="28308">
                  <c:v>471.8</c:v>
                </c:pt>
                <c:pt idx="28309">
                  <c:v>471.81666666666666</c:v>
                </c:pt>
                <c:pt idx="28310">
                  <c:v>471.83333333333331</c:v>
                </c:pt>
                <c:pt idx="28311">
                  <c:v>471.85</c:v>
                </c:pt>
                <c:pt idx="28312">
                  <c:v>471.86666666666667</c:v>
                </c:pt>
                <c:pt idx="28313">
                  <c:v>471.88333333333333</c:v>
                </c:pt>
                <c:pt idx="28314">
                  <c:v>471.9</c:v>
                </c:pt>
                <c:pt idx="28315">
                  <c:v>471.91666666666669</c:v>
                </c:pt>
                <c:pt idx="28316">
                  <c:v>471.93333333333334</c:v>
                </c:pt>
                <c:pt idx="28317">
                  <c:v>471.95</c:v>
                </c:pt>
                <c:pt idx="28318">
                  <c:v>471.96666666666664</c:v>
                </c:pt>
                <c:pt idx="28319">
                  <c:v>471.98333333333335</c:v>
                </c:pt>
                <c:pt idx="28320">
                  <c:v>472</c:v>
                </c:pt>
                <c:pt idx="28321">
                  <c:v>472.01666666666665</c:v>
                </c:pt>
                <c:pt idx="28322">
                  <c:v>472.03333333333336</c:v>
                </c:pt>
                <c:pt idx="28323">
                  <c:v>472.05</c:v>
                </c:pt>
                <c:pt idx="28324">
                  <c:v>472.06666666666666</c:v>
                </c:pt>
                <c:pt idx="28325">
                  <c:v>472.08333333333331</c:v>
                </c:pt>
                <c:pt idx="28326">
                  <c:v>472.1</c:v>
                </c:pt>
                <c:pt idx="28327">
                  <c:v>472.11666666666667</c:v>
                </c:pt>
                <c:pt idx="28328">
                  <c:v>472.13333333333333</c:v>
                </c:pt>
                <c:pt idx="28329">
                  <c:v>472.15</c:v>
                </c:pt>
                <c:pt idx="28330">
                  <c:v>472.16666666666669</c:v>
                </c:pt>
                <c:pt idx="28331">
                  <c:v>472.18333333333334</c:v>
                </c:pt>
                <c:pt idx="28332">
                  <c:v>472.2</c:v>
                </c:pt>
                <c:pt idx="28333">
                  <c:v>472.21666666666664</c:v>
                </c:pt>
                <c:pt idx="28334">
                  <c:v>472.23333333333335</c:v>
                </c:pt>
                <c:pt idx="28335">
                  <c:v>472.25</c:v>
                </c:pt>
                <c:pt idx="28336">
                  <c:v>472.26666666666665</c:v>
                </c:pt>
                <c:pt idx="28337">
                  <c:v>472.28333333333336</c:v>
                </c:pt>
                <c:pt idx="28338">
                  <c:v>472.3</c:v>
                </c:pt>
                <c:pt idx="28339">
                  <c:v>472.31666666666666</c:v>
                </c:pt>
                <c:pt idx="28340">
                  <c:v>472.33333333333331</c:v>
                </c:pt>
                <c:pt idx="28341">
                  <c:v>472.35</c:v>
                </c:pt>
                <c:pt idx="28342">
                  <c:v>472.36666666666667</c:v>
                </c:pt>
                <c:pt idx="28343">
                  <c:v>472.38333333333333</c:v>
                </c:pt>
                <c:pt idx="28344">
                  <c:v>472.4</c:v>
                </c:pt>
                <c:pt idx="28345">
                  <c:v>472.41666666666669</c:v>
                </c:pt>
                <c:pt idx="28346">
                  <c:v>472.43333333333334</c:v>
                </c:pt>
                <c:pt idx="28347">
                  <c:v>472.45</c:v>
                </c:pt>
                <c:pt idx="28348">
                  <c:v>472.46666666666664</c:v>
                </c:pt>
                <c:pt idx="28349">
                  <c:v>472.48333333333335</c:v>
                </c:pt>
                <c:pt idx="28350">
                  <c:v>472.5</c:v>
                </c:pt>
                <c:pt idx="28351">
                  <c:v>472.51666666666665</c:v>
                </c:pt>
                <c:pt idx="28352">
                  <c:v>472.53333333333336</c:v>
                </c:pt>
                <c:pt idx="28353">
                  <c:v>472.55</c:v>
                </c:pt>
                <c:pt idx="28354">
                  <c:v>472.56666666666666</c:v>
                </c:pt>
                <c:pt idx="28355">
                  <c:v>472.58333333333331</c:v>
                </c:pt>
                <c:pt idx="28356">
                  <c:v>472.6</c:v>
                </c:pt>
                <c:pt idx="28357">
                  <c:v>472.61666666666667</c:v>
                </c:pt>
                <c:pt idx="28358">
                  <c:v>472.63333333333333</c:v>
                </c:pt>
                <c:pt idx="28359">
                  <c:v>472.65</c:v>
                </c:pt>
                <c:pt idx="28360">
                  <c:v>472.66666666666669</c:v>
                </c:pt>
                <c:pt idx="28361">
                  <c:v>472.68333333333334</c:v>
                </c:pt>
                <c:pt idx="28362">
                  <c:v>472.7</c:v>
                </c:pt>
                <c:pt idx="28363">
                  <c:v>472.71666666666664</c:v>
                </c:pt>
                <c:pt idx="28364">
                  <c:v>472.73333333333335</c:v>
                </c:pt>
                <c:pt idx="28365">
                  <c:v>472.75</c:v>
                </c:pt>
                <c:pt idx="28366">
                  <c:v>472.76666666666665</c:v>
                </c:pt>
                <c:pt idx="28367">
                  <c:v>472.78333333333336</c:v>
                </c:pt>
                <c:pt idx="28368">
                  <c:v>472.8</c:v>
                </c:pt>
                <c:pt idx="28369">
                  <c:v>472.81666666666666</c:v>
                </c:pt>
                <c:pt idx="28370">
                  <c:v>472.83333333333331</c:v>
                </c:pt>
                <c:pt idx="28371">
                  <c:v>472.85</c:v>
                </c:pt>
                <c:pt idx="28372">
                  <c:v>472.86666666666667</c:v>
                </c:pt>
                <c:pt idx="28373">
                  <c:v>472.88333333333333</c:v>
                </c:pt>
                <c:pt idx="28374">
                  <c:v>472.9</c:v>
                </c:pt>
                <c:pt idx="28375">
                  <c:v>472.91666666666669</c:v>
                </c:pt>
                <c:pt idx="28376">
                  <c:v>472.93333333333334</c:v>
                </c:pt>
                <c:pt idx="28377">
                  <c:v>472.95</c:v>
                </c:pt>
                <c:pt idx="28378">
                  <c:v>472.96666666666664</c:v>
                </c:pt>
                <c:pt idx="28379">
                  <c:v>472.98333333333335</c:v>
                </c:pt>
                <c:pt idx="28380">
                  <c:v>473</c:v>
                </c:pt>
                <c:pt idx="28381">
                  <c:v>473.01666666666665</c:v>
                </c:pt>
                <c:pt idx="28382">
                  <c:v>473.03333333333336</c:v>
                </c:pt>
                <c:pt idx="28383">
                  <c:v>473.05</c:v>
                </c:pt>
                <c:pt idx="28384">
                  <c:v>473.06666666666666</c:v>
                </c:pt>
                <c:pt idx="28385">
                  <c:v>473.08333333333331</c:v>
                </c:pt>
                <c:pt idx="28386">
                  <c:v>473.1</c:v>
                </c:pt>
                <c:pt idx="28387">
                  <c:v>473.11666666666667</c:v>
                </c:pt>
                <c:pt idx="28388">
                  <c:v>473.13333333333333</c:v>
                </c:pt>
                <c:pt idx="28389">
                  <c:v>473.15</c:v>
                </c:pt>
                <c:pt idx="28390">
                  <c:v>473.16666666666669</c:v>
                </c:pt>
                <c:pt idx="28391">
                  <c:v>473.18333333333334</c:v>
                </c:pt>
                <c:pt idx="28392">
                  <c:v>473.2</c:v>
                </c:pt>
                <c:pt idx="28393">
                  <c:v>473.21666666666664</c:v>
                </c:pt>
                <c:pt idx="28394">
                  <c:v>473.23333333333335</c:v>
                </c:pt>
                <c:pt idx="28395">
                  <c:v>473.25</c:v>
                </c:pt>
                <c:pt idx="28396">
                  <c:v>473.26666666666665</c:v>
                </c:pt>
                <c:pt idx="28397">
                  <c:v>473.28333333333336</c:v>
                </c:pt>
                <c:pt idx="28398">
                  <c:v>473.3</c:v>
                </c:pt>
                <c:pt idx="28399">
                  <c:v>473.31666666666666</c:v>
                </c:pt>
                <c:pt idx="28400">
                  <c:v>473.33333333333331</c:v>
                </c:pt>
                <c:pt idx="28401">
                  <c:v>473.35</c:v>
                </c:pt>
                <c:pt idx="28402">
                  <c:v>473.36666666666667</c:v>
                </c:pt>
                <c:pt idx="28403">
                  <c:v>473.38333333333333</c:v>
                </c:pt>
                <c:pt idx="28404">
                  <c:v>473.4</c:v>
                </c:pt>
                <c:pt idx="28405">
                  <c:v>473.41666666666669</c:v>
                </c:pt>
                <c:pt idx="28406">
                  <c:v>473.43333333333334</c:v>
                </c:pt>
                <c:pt idx="28407">
                  <c:v>473.45</c:v>
                </c:pt>
                <c:pt idx="28408">
                  <c:v>473.46666666666664</c:v>
                </c:pt>
                <c:pt idx="28409">
                  <c:v>473.48333333333335</c:v>
                </c:pt>
                <c:pt idx="28410">
                  <c:v>473.5</c:v>
                </c:pt>
                <c:pt idx="28411">
                  <c:v>473.51666666666665</c:v>
                </c:pt>
                <c:pt idx="28412">
                  <c:v>473.53333333333336</c:v>
                </c:pt>
                <c:pt idx="28413">
                  <c:v>473.55</c:v>
                </c:pt>
                <c:pt idx="28414">
                  <c:v>473.56666666666666</c:v>
                </c:pt>
                <c:pt idx="28415">
                  <c:v>473.58333333333331</c:v>
                </c:pt>
                <c:pt idx="28416">
                  <c:v>473.6</c:v>
                </c:pt>
                <c:pt idx="28417">
                  <c:v>473.61666666666667</c:v>
                </c:pt>
                <c:pt idx="28418">
                  <c:v>473.63333333333333</c:v>
                </c:pt>
                <c:pt idx="28419">
                  <c:v>473.65</c:v>
                </c:pt>
                <c:pt idx="28420">
                  <c:v>473.66666666666669</c:v>
                </c:pt>
                <c:pt idx="28421">
                  <c:v>473.68333333333334</c:v>
                </c:pt>
                <c:pt idx="28422">
                  <c:v>473.7</c:v>
                </c:pt>
                <c:pt idx="28423">
                  <c:v>473.71666666666664</c:v>
                </c:pt>
                <c:pt idx="28424">
                  <c:v>473.73333333333335</c:v>
                </c:pt>
                <c:pt idx="28425">
                  <c:v>473.75</c:v>
                </c:pt>
                <c:pt idx="28426">
                  <c:v>473.76666666666665</c:v>
                </c:pt>
                <c:pt idx="28427">
                  <c:v>473.78333333333336</c:v>
                </c:pt>
                <c:pt idx="28428">
                  <c:v>473.8</c:v>
                </c:pt>
                <c:pt idx="28429">
                  <c:v>473.81666666666666</c:v>
                </c:pt>
                <c:pt idx="28430">
                  <c:v>473.83333333333331</c:v>
                </c:pt>
                <c:pt idx="28431">
                  <c:v>473.85</c:v>
                </c:pt>
                <c:pt idx="28432">
                  <c:v>473.86666666666667</c:v>
                </c:pt>
                <c:pt idx="28433">
                  <c:v>473.88333333333333</c:v>
                </c:pt>
                <c:pt idx="28434">
                  <c:v>473.9</c:v>
                </c:pt>
                <c:pt idx="28435">
                  <c:v>473.91666666666669</c:v>
                </c:pt>
                <c:pt idx="28436">
                  <c:v>473.93333333333334</c:v>
                </c:pt>
                <c:pt idx="28437">
                  <c:v>473.95</c:v>
                </c:pt>
                <c:pt idx="28438">
                  <c:v>473.96666666666664</c:v>
                </c:pt>
                <c:pt idx="28439">
                  <c:v>473.98333333333335</c:v>
                </c:pt>
                <c:pt idx="28440">
                  <c:v>474</c:v>
                </c:pt>
                <c:pt idx="28441">
                  <c:v>474.01666666666665</c:v>
                </c:pt>
                <c:pt idx="28442">
                  <c:v>474.03333333333336</c:v>
                </c:pt>
                <c:pt idx="28443">
                  <c:v>474.05</c:v>
                </c:pt>
                <c:pt idx="28444">
                  <c:v>474.06666666666666</c:v>
                </c:pt>
                <c:pt idx="28445">
                  <c:v>474.08333333333331</c:v>
                </c:pt>
                <c:pt idx="28446">
                  <c:v>474.1</c:v>
                </c:pt>
                <c:pt idx="28447">
                  <c:v>474.11666666666667</c:v>
                </c:pt>
                <c:pt idx="28448">
                  <c:v>474.13333333333333</c:v>
                </c:pt>
                <c:pt idx="28449">
                  <c:v>474.15</c:v>
                </c:pt>
                <c:pt idx="28450">
                  <c:v>474.16666666666669</c:v>
                </c:pt>
                <c:pt idx="28451">
                  <c:v>474.18333333333334</c:v>
                </c:pt>
                <c:pt idx="28452">
                  <c:v>474.2</c:v>
                </c:pt>
                <c:pt idx="28453">
                  <c:v>474.21666666666664</c:v>
                </c:pt>
                <c:pt idx="28454">
                  <c:v>474.23333333333335</c:v>
                </c:pt>
                <c:pt idx="28455">
                  <c:v>474.25</c:v>
                </c:pt>
                <c:pt idx="28456">
                  <c:v>474.26666666666665</c:v>
                </c:pt>
                <c:pt idx="28457">
                  <c:v>474.28333333333336</c:v>
                </c:pt>
                <c:pt idx="28458">
                  <c:v>474.3</c:v>
                </c:pt>
                <c:pt idx="28459">
                  <c:v>474.31666666666666</c:v>
                </c:pt>
                <c:pt idx="28460">
                  <c:v>474.33333333333331</c:v>
                </c:pt>
                <c:pt idx="28461">
                  <c:v>474.35</c:v>
                </c:pt>
                <c:pt idx="28462">
                  <c:v>474.36666666666667</c:v>
                </c:pt>
                <c:pt idx="28463">
                  <c:v>474.38333333333333</c:v>
                </c:pt>
                <c:pt idx="28464">
                  <c:v>474.4</c:v>
                </c:pt>
                <c:pt idx="28465">
                  <c:v>474.41666666666669</c:v>
                </c:pt>
                <c:pt idx="28466">
                  <c:v>474.43333333333334</c:v>
                </c:pt>
                <c:pt idx="28467">
                  <c:v>474.45</c:v>
                </c:pt>
                <c:pt idx="28468">
                  <c:v>474.46666666666664</c:v>
                </c:pt>
                <c:pt idx="28469">
                  <c:v>474.48333333333335</c:v>
                </c:pt>
                <c:pt idx="28470">
                  <c:v>474.5</c:v>
                </c:pt>
                <c:pt idx="28471">
                  <c:v>474.51666666666665</c:v>
                </c:pt>
                <c:pt idx="28472">
                  <c:v>474.53333333333336</c:v>
                </c:pt>
                <c:pt idx="28473">
                  <c:v>474.55</c:v>
                </c:pt>
                <c:pt idx="28474">
                  <c:v>474.56666666666666</c:v>
                </c:pt>
                <c:pt idx="28475">
                  <c:v>474.58333333333331</c:v>
                </c:pt>
                <c:pt idx="28476">
                  <c:v>474.6</c:v>
                </c:pt>
                <c:pt idx="28477">
                  <c:v>474.61666666666667</c:v>
                </c:pt>
                <c:pt idx="28478">
                  <c:v>474.63333333333333</c:v>
                </c:pt>
                <c:pt idx="28479">
                  <c:v>474.65</c:v>
                </c:pt>
                <c:pt idx="28480">
                  <c:v>474.66666666666669</c:v>
                </c:pt>
                <c:pt idx="28481">
                  <c:v>474.68333333333334</c:v>
                </c:pt>
                <c:pt idx="28482">
                  <c:v>474.7</c:v>
                </c:pt>
                <c:pt idx="28483">
                  <c:v>474.71666666666664</c:v>
                </c:pt>
                <c:pt idx="28484">
                  <c:v>474.73333333333335</c:v>
                </c:pt>
                <c:pt idx="28485">
                  <c:v>474.75</c:v>
                </c:pt>
                <c:pt idx="28486">
                  <c:v>474.76666666666665</c:v>
                </c:pt>
                <c:pt idx="28487">
                  <c:v>474.78333333333336</c:v>
                </c:pt>
                <c:pt idx="28488">
                  <c:v>474.8</c:v>
                </c:pt>
                <c:pt idx="28489">
                  <c:v>474.81666666666666</c:v>
                </c:pt>
                <c:pt idx="28490">
                  <c:v>474.83333333333331</c:v>
                </c:pt>
                <c:pt idx="28491">
                  <c:v>474.85</c:v>
                </c:pt>
                <c:pt idx="28492">
                  <c:v>474.86666666666667</c:v>
                </c:pt>
                <c:pt idx="28493">
                  <c:v>474.88333333333333</c:v>
                </c:pt>
                <c:pt idx="28494">
                  <c:v>474.9</c:v>
                </c:pt>
                <c:pt idx="28495">
                  <c:v>474.91666666666669</c:v>
                </c:pt>
                <c:pt idx="28496">
                  <c:v>474.93333333333334</c:v>
                </c:pt>
                <c:pt idx="28497">
                  <c:v>474.95</c:v>
                </c:pt>
                <c:pt idx="28498">
                  <c:v>474.96666666666664</c:v>
                </c:pt>
                <c:pt idx="28499">
                  <c:v>474.98333333333335</c:v>
                </c:pt>
                <c:pt idx="28500">
                  <c:v>475</c:v>
                </c:pt>
                <c:pt idx="28501">
                  <c:v>475.01666666666665</c:v>
                </c:pt>
                <c:pt idx="28502">
                  <c:v>475.03333333333336</c:v>
                </c:pt>
                <c:pt idx="28503">
                  <c:v>475.05</c:v>
                </c:pt>
                <c:pt idx="28504">
                  <c:v>475.06666666666666</c:v>
                </c:pt>
                <c:pt idx="28505">
                  <c:v>475.08333333333331</c:v>
                </c:pt>
                <c:pt idx="28506">
                  <c:v>475.1</c:v>
                </c:pt>
                <c:pt idx="28507">
                  <c:v>475.11666666666667</c:v>
                </c:pt>
                <c:pt idx="28508">
                  <c:v>475.13333333333333</c:v>
                </c:pt>
                <c:pt idx="28509">
                  <c:v>475.15</c:v>
                </c:pt>
                <c:pt idx="28510">
                  <c:v>475.16666666666669</c:v>
                </c:pt>
                <c:pt idx="28511">
                  <c:v>475.18333333333334</c:v>
                </c:pt>
                <c:pt idx="28512">
                  <c:v>475.2</c:v>
                </c:pt>
                <c:pt idx="28513">
                  <c:v>475.21666666666664</c:v>
                </c:pt>
                <c:pt idx="28514">
                  <c:v>475.23333333333335</c:v>
                </c:pt>
                <c:pt idx="28515">
                  <c:v>475.25</c:v>
                </c:pt>
                <c:pt idx="28516">
                  <c:v>475.26666666666665</c:v>
                </c:pt>
                <c:pt idx="28517">
                  <c:v>475.28333333333336</c:v>
                </c:pt>
                <c:pt idx="28518">
                  <c:v>475.3</c:v>
                </c:pt>
                <c:pt idx="28519">
                  <c:v>475.31666666666666</c:v>
                </c:pt>
                <c:pt idx="28520">
                  <c:v>475.33333333333331</c:v>
                </c:pt>
                <c:pt idx="28521">
                  <c:v>475.35</c:v>
                </c:pt>
                <c:pt idx="28522">
                  <c:v>475.36666666666667</c:v>
                </c:pt>
                <c:pt idx="28523">
                  <c:v>475.38333333333333</c:v>
                </c:pt>
                <c:pt idx="28524">
                  <c:v>475.4</c:v>
                </c:pt>
                <c:pt idx="28525">
                  <c:v>475.41666666666669</c:v>
                </c:pt>
                <c:pt idx="28526">
                  <c:v>475.43333333333334</c:v>
                </c:pt>
                <c:pt idx="28527">
                  <c:v>475.45</c:v>
                </c:pt>
                <c:pt idx="28528">
                  <c:v>475.46666666666664</c:v>
                </c:pt>
                <c:pt idx="28529">
                  <c:v>475.48333333333335</c:v>
                </c:pt>
                <c:pt idx="28530">
                  <c:v>475.5</c:v>
                </c:pt>
                <c:pt idx="28531">
                  <c:v>475.51666666666665</c:v>
                </c:pt>
                <c:pt idx="28532">
                  <c:v>475.53333333333336</c:v>
                </c:pt>
                <c:pt idx="28533">
                  <c:v>475.55</c:v>
                </c:pt>
                <c:pt idx="28534">
                  <c:v>475.56666666666666</c:v>
                </c:pt>
                <c:pt idx="28535">
                  <c:v>475.58333333333331</c:v>
                </c:pt>
                <c:pt idx="28536">
                  <c:v>475.6</c:v>
                </c:pt>
                <c:pt idx="28537">
                  <c:v>475.61666666666667</c:v>
                </c:pt>
                <c:pt idx="28538">
                  <c:v>475.63333333333333</c:v>
                </c:pt>
                <c:pt idx="28539">
                  <c:v>475.65</c:v>
                </c:pt>
                <c:pt idx="28540">
                  <c:v>475.66666666666669</c:v>
                </c:pt>
                <c:pt idx="28541">
                  <c:v>475.68333333333334</c:v>
                </c:pt>
                <c:pt idx="28542">
                  <c:v>475.7</c:v>
                </c:pt>
                <c:pt idx="28543">
                  <c:v>475.71666666666664</c:v>
                </c:pt>
                <c:pt idx="28544">
                  <c:v>475.73333333333335</c:v>
                </c:pt>
                <c:pt idx="28545">
                  <c:v>475.75</c:v>
                </c:pt>
                <c:pt idx="28546">
                  <c:v>475.76666666666665</c:v>
                </c:pt>
                <c:pt idx="28547">
                  <c:v>475.78333333333336</c:v>
                </c:pt>
                <c:pt idx="28548">
                  <c:v>475.8</c:v>
                </c:pt>
                <c:pt idx="28549">
                  <c:v>475.81666666666666</c:v>
                </c:pt>
                <c:pt idx="28550">
                  <c:v>475.83333333333331</c:v>
                </c:pt>
                <c:pt idx="28551">
                  <c:v>475.85</c:v>
                </c:pt>
                <c:pt idx="28552">
                  <c:v>475.86666666666667</c:v>
                </c:pt>
                <c:pt idx="28553">
                  <c:v>475.88333333333333</c:v>
                </c:pt>
                <c:pt idx="28554">
                  <c:v>475.9</c:v>
                </c:pt>
                <c:pt idx="28555">
                  <c:v>475.91666666666669</c:v>
                </c:pt>
                <c:pt idx="28556">
                  <c:v>475.93333333333334</c:v>
                </c:pt>
                <c:pt idx="28557">
                  <c:v>475.95</c:v>
                </c:pt>
                <c:pt idx="28558">
                  <c:v>475.96666666666664</c:v>
                </c:pt>
                <c:pt idx="28559">
                  <c:v>475.98333333333335</c:v>
                </c:pt>
                <c:pt idx="28560">
                  <c:v>476</c:v>
                </c:pt>
                <c:pt idx="28561">
                  <c:v>476.01666666666665</c:v>
                </c:pt>
                <c:pt idx="28562">
                  <c:v>476.03333333333336</c:v>
                </c:pt>
                <c:pt idx="28563">
                  <c:v>476.05</c:v>
                </c:pt>
                <c:pt idx="28564">
                  <c:v>476.06666666666666</c:v>
                </c:pt>
                <c:pt idx="28565">
                  <c:v>476.08333333333331</c:v>
                </c:pt>
                <c:pt idx="28566">
                  <c:v>476.1</c:v>
                </c:pt>
                <c:pt idx="28567">
                  <c:v>476.11666666666667</c:v>
                </c:pt>
                <c:pt idx="28568">
                  <c:v>476.13333333333333</c:v>
                </c:pt>
                <c:pt idx="28569">
                  <c:v>476.15</c:v>
                </c:pt>
                <c:pt idx="28570">
                  <c:v>476.16666666666669</c:v>
                </c:pt>
                <c:pt idx="28571">
                  <c:v>476.18333333333334</c:v>
                </c:pt>
                <c:pt idx="28572">
                  <c:v>476.2</c:v>
                </c:pt>
                <c:pt idx="28573">
                  <c:v>476.21666666666664</c:v>
                </c:pt>
                <c:pt idx="28574">
                  <c:v>476.23333333333335</c:v>
                </c:pt>
                <c:pt idx="28575">
                  <c:v>476.25</c:v>
                </c:pt>
                <c:pt idx="28576">
                  <c:v>476.26666666666665</c:v>
                </c:pt>
                <c:pt idx="28577">
                  <c:v>476.28333333333336</c:v>
                </c:pt>
                <c:pt idx="28578">
                  <c:v>476.3</c:v>
                </c:pt>
                <c:pt idx="28579">
                  <c:v>476.31666666666666</c:v>
                </c:pt>
                <c:pt idx="28580">
                  <c:v>476.33333333333331</c:v>
                </c:pt>
                <c:pt idx="28581">
                  <c:v>476.35</c:v>
                </c:pt>
                <c:pt idx="28582">
                  <c:v>476.36666666666667</c:v>
                </c:pt>
                <c:pt idx="28583">
                  <c:v>476.38333333333333</c:v>
                </c:pt>
                <c:pt idx="28584">
                  <c:v>476.4</c:v>
                </c:pt>
                <c:pt idx="28585">
                  <c:v>476.41666666666669</c:v>
                </c:pt>
                <c:pt idx="28586">
                  <c:v>476.43333333333334</c:v>
                </c:pt>
                <c:pt idx="28587">
                  <c:v>476.45</c:v>
                </c:pt>
                <c:pt idx="28588">
                  <c:v>476.46666666666664</c:v>
                </c:pt>
                <c:pt idx="28589">
                  <c:v>476.48333333333335</c:v>
                </c:pt>
                <c:pt idx="28590">
                  <c:v>476.5</c:v>
                </c:pt>
                <c:pt idx="28591">
                  <c:v>476.51666666666665</c:v>
                </c:pt>
                <c:pt idx="28592">
                  <c:v>476.53333333333336</c:v>
                </c:pt>
                <c:pt idx="28593">
                  <c:v>476.55</c:v>
                </c:pt>
                <c:pt idx="28594">
                  <c:v>476.56666666666666</c:v>
                </c:pt>
                <c:pt idx="28595">
                  <c:v>476.58333333333331</c:v>
                </c:pt>
                <c:pt idx="28596">
                  <c:v>476.6</c:v>
                </c:pt>
                <c:pt idx="28597">
                  <c:v>476.61666666666667</c:v>
                </c:pt>
                <c:pt idx="28598">
                  <c:v>476.63333333333333</c:v>
                </c:pt>
                <c:pt idx="28599">
                  <c:v>476.65</c:v>
                </c:pt>
                <c:pt idx="28600">
                  <c:v>476.66666666666669</c:v>
                </c:pt>
                <c:pt idx="28601">
                  <c:v>476.68333333333334</c:v>
                </c:pt>
                <c:pt idx="28602">
                  <c:v>476.7</c:v>
                </c:pt>
                <c:pt idx="28603">
                  <c:v>476.71666666666664</c:v>
                </c:pt>
                <c:pt idx="28604">
                  <c:v>476.73333333333335</c:v>
                </c:pt>
                <c:pt idx="28605">
                  <c:v>476.75</c:v>
                </c:pt>
                <c:pt idx="28606">
                  <c:v>476.76666666666665</c:v>
                </c:pt>
                <c:pt idx="28607">
                  <c:v>476.78333333333336</c:v>
                </c:pt>
                <c:pt idx="28608">
                  <c:v>476.8</c:v>
                </c:pt>
                <c:pt idx="28609">
                  <c:v>476.81666666666666</c:v>
                </c:pt>
                <c:pt idx="28610">
                  <c:v>476.83333333333331</c:v>
                </c:pt>
                <c:pt idx="28611">
                  <c:v>476.85</c:v>
                </c:pt>
                <c:pt idx="28612">
                  <c:v>476.86666666666667</c:v>
                </c:pt>
                <c:pt idx="28613">
                  <c:v>476.88333333333333</c:v>
                </c:pt>
                <c:pt idx="28614">
                  <c:v>476.9</c:v>
                </c:pt>
                <c:pt idx="28615">
                  <c:v>476.91666666666669</c:v>
                </c:pt>
                <c:pt idx="28616">
                  <c:v>476.93333333333334</c:v>
                </c:pt>
                <c:pt idx="28617">
                  <c:v>476.95</c:v>
                </c:pt>
                <c:pt idx="28618">
                  <c:v>476.96666666666664</c:v>
                </c:pt>
                <c:pt idx="28619">
                  <c:v>476.98333333333335</c:v>
                </c:pt>
                <c:pt idx="28620">
                  <c:v>477</c:v>
                </c:pt>
                <c:pt idx="28621">
                  <c:v>477.01666666666665</c:v>
                </c:pt>
                <c:pt idx="28622">
                  <c:v>477.03333333333336</c:v>
                </c:pt>
                <c:pt idx="28623">
                  <c:v>477.05</c:v>
                </c:pt>
                <c:pt idx="28624">
                  <c:v>477.06666666666666</c:v>
                </c:pt>
                <c:pt idx="28625">
                  <c:v>477.08333333333331</c:v>
                </c:pt>
                <c:pt idx="28626">
                  <c:v>477.1</c:v>
                </c:pt>
                <c:pt idx="28627">
                  <c:v>477.11666666666667</c:v>
                </c:pt>
                <c:pt idx="28628">
                  <c:v>477.13333333333333</c:v>
                </c:pt>
                <c:pt idx="28629">
                  <c:v>477.15</c:v>
                </c:pt>
                <c:pt idx="28630">
                  <c:v>477.16666666666669</c:v>
                </c:pt>
                <c:pt idx="28631">
                  <c:v>477.18333333333334</c:v>
                </c:pt>
                <c:pt idx="28632">
                  <c:v>477.2</c:v>
                </c:pt>
                <c:pt idx="28633">
                  <c:v>477.21666666666664</c:v>
                </c:pt>
                <c:pt idx="28634">
                  <c:v>477.23333333333335</c:v>
                </c:pt>
                <c:pt idx="28635">
                  <c:v>477.25</c:v>
                </c:pt>
                <c:pt idx="28636">
                  <c:v>477.26666666666665</c:v>
                </c:pt>
                <c:pt idx="28637">
                  <c:v>477.28333333333336</c:v>
                </c:pt>
                <c:pt idx="28638">
                  <c:v>477.3</c:v>
                </c:pt>
                <c:pt idx="28639">
                  <c:v>477.31666666666666</c:v>
                </c:pt>
                <c:pt idx="28640">
                  <c:v>477.33333333333331</c:v>
                </c:pt>
                <c:pt idx="28641">
                  <c:v>477.35</c:v>
                </c:pt>
                <c:pt idx="28642">
                  <c:v>477.36666666666667</c:v>
                </c:pt>
                <c:pt idx="28643">
                  <c:v>477.38333333333333</c:v>
                </c:pt>
                <c:pt idx="28644">
                  <c:v>477.4</c:v>
                </c:pt>
                <c:pt idx="28645">
                  <c:v>477.41666666666669</c:v>
                </c:pt>
                <c:pt idx="28646">
                  <c:v>477.43333333333334</c:v>
                </c:pt>
                <c:pt idx="28647">
                  <c:v>477.45</c:v>
                </c:pt>
                <c:pt idx="28648">
                  <c:v>477.46666666666664</c:v>
                </c:pt>
                <c:pt idx="28649">
                  <c:v>477.48333333333335</c:v>
                </c:pt>
                <c:pt idx="28650">
                  <c:v>477.5</c:v>
                </c:pt>
                <c:pt idx="28651">
                  <c:v>477.51666666666665</c:v>
                </c:pt>
                <c:pt idx="28652">
                  <c:v>477.53333333333336</c:v>
                </c:pt>
                <c:pt idx="28653">
                  <c:v>477.55</c:v>
                </c:pt>
                <c:pt idx="28654">
                  <c:v>477.56666666666666</c:v>
                </c:pt>
                <c:pt idx="28655">
                  <c:v>477.58333333333331</c:v>
                </c:pt>
                <c:pt idx="28656">
                  <c:v>477.6</c:v>
                </c:pt>
                <c:pt idx="28657">
                  <c:v>477.61666666666667</c:v>
                </c:pt>
                <c:pt idx="28658">
                  <c:v>477.63333333333333</c:v>
                </c:pt>
                <c:pt idx="28659">
                  <c:v>477.65</c:v>
                </c:pt>
                <c:pt idx="28660">
                  <c:v>477.66666666666669</c:v>
                </c:pt>
                <c:pt idx="28661">
                  <c:v>477.68333333333334</c:v>
                </c:pt>
                <c:pt idx="28662">
                  <c:v>477.7</c:v>
                </c:pt>
                <c:pt idx="28663">
                  <c:v>477.71666666666664</c:v>
                </c:pt>
                <c:pt idx="28664">
                  <c:v>477.73333333333335</c:v>
                </c:pt>
                <c:pt idx="28665">
                  <c:v>477.75</c:v>
                </c:pt>
                <c:pt idx="28666">
                  <c:v>477.76666666666665</c:v>
                </c:pt>
                <c:pt idx="28667">
                  <c:v>477.78333333333336</c:v>
                </c:pt>
                <c:pt idx="28668">
                  <c:v>477.8</c:v>
                </c:pt>
                <c:pt idx="28669">
                  <c:v>477.81666666666666</c:v>
                </c:pt>
                <c:pt idx="28670">
                  <c:v>477.83333333333331</c:v>
                </c:pt>
                <c:pt idx="28671">
                  <c:v>477.85</c:v>
                </c:pt>
                <c:pt idx="28672">
                  <c:v>477.86666666666667</c:v>
                </c:pt>
                <c:pt idx="28673">
                  <c:v>477.88333333333333</c:v>
                </c:pt>
                <c:pt idx="28674">
                  <c:v>477.9</c:v>
                </c:pt>
                <c:pt idx="28675">
                  <c:v>477.91666666666669</c:v>
                </c:pt>
                <c:pt idx="28676">
                  <c:v>477.93333333333334</c:v>
                </c:pt>
                <c:pt idx="28677">
                  <c:v>477.95</c:v>
                </c:pt>
                <c:pt idx="28678">
                  <c:v>477.96666666666664</c:v>
                </c:pt>
                <c:pt idx="28679">
                  <c:v>477.98333333333335</c:v>
                </c:pt>
                <c:pt idx="28680">
                  <c:v>478</c:v>
                </c:pt>
                <c:pt idx="28681">
                  <c:v>478.01666666666665</c:v>
                </c:pt>
                <c:pt idx="28682">
                  <c:v>478.03333333333336</c:v>
                </c:pt>
                <c:pt idx="28683">
                  <c:v>478.05</c:v>
                </c:pt>
                <c:pt idx="28684">
                  <c:v>478.06666666666666</c:v>
                </c:pt>
                <c:pt idx="28685">
                  <c:v>478.08333333333331</c:v>
                </c:pt>
                <c:pt idx="28686">
                  <c:v>478.1</c:v>
                </c:pt>
                <c:pt idx="28687">
                  <c:v>478.11666666666667</c:v>
                </c:pt>
                <c:pt idx="28688">
                  <c:v>478.13333333333333</c:v>
                </c:pt>
                <c:pt idx="28689">
                  <c:v>478.15</c:v>
                </c:pt>
                <c:pt idx="28690">
                  <c:v>478.16666666666669</c:v>
                </c:pt>
                <c:pt idx="28691">
                  <c:v>478.18333333333334</c:v>
                </c:pt>
                <c:pt idx="28692">
                  <c:v>478.2</c:v>
                </c:pt>
                <c:pt idx="28693">
                  <c:v>478.21666666666664</c:v>
                </c:pt>
                <c:pt idx="28694">
                  <c:v>478.23333333333335</c:v>
                </c:pt>
                <c:pt idx="28695">
                  <c:v>478.25</c:v>
                </c:pt>
                <c:pt idx="28696">
                  <c:v>478.26666666666665</c:v>
                </c:pt>
                <c:pt idx="28697">
                  <c:v>478.28333333333336</c:v>
                </c:pt>
                <c:pt idx="28698">
                  <c:v>478.3</c:v>
                </c:pt>
                <c:pt idx="28699">
                  <c:v>478.31666666666666</c:v>
                </c:pt>
                <c:pt idx="28700">
                  <c:v>478.33333333333331</c:v>
                </c:pt>
                <c:pt idx="28701">
                  <c:v>478.35</c:v>
                </c:pt>
                <c:pt idx="28702">
                  <c:v>478.36666666666667</c:v>
                </c:pt>
                <c:pt idx="28703">
                  <c:v>478.38333333333333</c:v>
                </c:pt>
                <c:pt idx="28704">
                  <c:v>478.4</c:v>
                </c:pt>
                <c:pt idx="28705">
                  <c:v>478.41666666666669</c:v>
                </c:pt>
                <c:pt idx="28706">
                  <c:v>478.43333333333334</c:v>
                </c:pt>
                <c:pt idx="28707">
                  <c:v>478.45</c:v>
                </c:pt>
                <c:pt idx="28708">
                  <c:v>478.46666666666664</c:v>
                </c:pt>
                <c:pt idx="28709">
                  <c:v>478.48333333333335</c:v>
                </c:pt>
                <c:pt idx="28710">
                  <c:v>478.5</c:v>
                </c:pt>
                <c:pt idx="28711">
                  <c:v>478.51666666666665</c:v>
                </c:pt>
                <c:pt idx="28712">
                  <c:v>478.53333333333336</c:v>
                </c:pt>
                <c:pt idx="28713">
                  <c:v>478.55</c:v>
                </c:pt>
                <c:pt idx="28714">
                  <c:v>478.56666666666666</c:v>
                </c:pt>
                <c:pt idx="28715">
                  <c:v>478.58333333333331</c:v>
                </c:pt>
                <c:pt idx="28716">
                  <c:v>478.6</c:v>
                </c:pt>
                <c:pt idx="28717">
                  <c:v>478.61666666666667</c:v>
                </c:pt>
                <c:pt idx="28718">
                  <c:v>478.63333333333333</c:v>
                </c:pt>
                <c:pt idx="28719">
                  <c:v>478.65</c:v>
                </c:pt>
                <c:pt idx="28720">
                  <c:v>478.66666666666669</c:v>
                </c:pt>
                <c:pt idx="28721">
                  <c:v>478.68333333333334</c:v>
                </c:pt>
                <c:pt idx="28722">
                  <c:v>478.7</c:v>
                </c:pt>
                <c:pt idx="28723">
                  <c:v>478.71666666666664</c:v>
                </c:pt>
                <c:pt idx="28724">
                  <c:v>478.73333333333335</c:v>
                </c:pt>
                <c:pt idx="28725">
                  <c:v>478.75</c:v>
                </c:pt>
                <c:pt idx="28726">
                  <c:v>478.76666666666665</c:v>
                </c:pt>
                <c:pt idx="28727">
                  <c:v>478.78333333333336</c:v>
                </c:pt>
                <c:pt idx="28728">
                  <c:v>478.8</c:v>
                </c:pt>
                <c:pt idx="28729">
                  <c:v>478.81666666666666</c:v>
                </c:pt>
                <c:pt idx="28730">
                  <c:v>478.83333333333331</c:v>
                </c:pt>
                <c:pt idx="28731">
                  <c:v>478.85</c:v>
                </c:pt>
                <c:pt idx="28732">
                  <c:v>478.86666666666667</c:v>
                </c:pt>
                <c:pt idx="28733">
                  <c:v>478.88333333333333</c:v>
                </c:pt>
                <c:pt idx="28734">
                  <c:v>478.9</c:v>
                </c:pt>
                <c:pt idx="28735">
                  <c:v>478.91666666666669</c:v>
                </c:pt>
                <c:pt idx="28736">
                  <c:v>478.93333333333334</c:v>
                </c:pt>
                <c:pt idx="28737">
                  <c:v>478.95</c:v>
                </c:pt>
                <c:pt idx="28738">
                  <c:v>478.96666666666664</c:v>
                </c:pt>
                <c:pt idx="28739">
                  <c:v>478.98333333333335</c:v>
                </c:pt>
                <c:pt idx="28740">
                  <c:v>479</c:v>
                </c:pt>
                <c:pt idx="28741">
                  <c:v>479.01666666666665</c:v>
                </c:pt>
                <c:pt idx="28742">
                  <c:v>479.03333333333336</c:v>
                </c:pt>
                <c:pt idx="28743">
                  <c:v>479.05</c:v>
                </c:pt>
                <c:pt idx="28744">
                  <c:v>479.06666666666666</c:v>
                </c:pt>
                <c:pt idx="28745">
                  <c:v>479.08333333333331</c:v>
                </c:pt>
                <c:pt idx="28746">
                  <c:v>479.1</c:v>
                </c:pt>
                <c:pt idx="28747">
                  <c:v>479.11666666666667</c:v>
                </c:pt>
                <c:pt idx="28748">
                  <c:v>479.13333333333333</c:v>
                </c:pt>
                <c:pt idx="28749">
                  <c:v>479.15</c:v>
                </c:pt>
                <c:pt idx="28750">
                  <c:v>479.16666666666669</c:v>
                </c:pt>
                <c:pt idx="28751">
                  <c:v>479.18333333333334</c:v>
                </c:pt>
                <c:pt idx="28752">
                  <c:v>479.2</c:v>
                </c:pt>
                <c:pt idx="28753">
                  <c:v>479.21666666666664</c:v>
                </c:pt>
                <c:pt idx="28754">
                  <c:v>479.23333333333335</c:v>
                </c:pt>
                <c:pt idx="28755">
                  <c:v>479.25</c:v>
                </c:pt>
                <c:pt idx="28756">
                  <c:v>479.26666666666665</c:v>
                </c:pt>
                <c:pt idx="28757">
                  <c:v>479.28333333333336</c:v>
                </c:pt>
                <c:pt idx="28758">
                  <c:v>479.3</c:v>
                </c:pt>
                <c:pt idx="28759">
                  <c:v>479.31666666666666</c:v>
                </c:pt>
                <c:pt idx="28760">
                  <c:v>479.33333333333331</c:v>
                </c:pt>
                <c:pt idx="28761">
                  <c:v>479.35</c:v>
                </c:pt>
                <c:pt idx="28762">
                  <c:v>479.36666666666667</c:v>
                </c:pt>
                <c:pt idx="28763">
                  <c:v>479.38333333333333</c:v>
                </c:pt>
                <c:pt idx="28764">
                  <c:v>479.4</c:v>
                </c:pt>
                <c:pt idx="28765">
                  <c:v>479.41666666666669</c:v>
                </c:pt>
                <c:pt idx="28766">
                  <c:v>479.43333333333334</c:v>
                </c:pt>
                <c:pt idx="28767">
                  <c:v>479.45</c:v>
                </c:pt>
                <c:pt idx="28768">
                  <c:v>479.46666666666664</c:v>
                </c:pt>
                <c:pt idx="28769">
                  <c:v>479.48333333333335</c:v>
                </c:pt>
                <c:pt idx="28770">
                  <c:v>479.5</c:v>
                </c:pt>
                <c:pt idx="28771">
                  <c:v>479.51666666666665</c:v>
                </c:pt>
                <c:pt idx="28772">
                  <c:v>479.53333333333336</c:v>
                </c:pt>
                <c:pt idx="28773">
                  <c:v>479.55</c:v>
                </c:pt>
                <c:pt idx="28774">
                  <c:v>479.56666666666666</c:v>
                </c:pt>
                <c:pt idx="28775">
                  <c:v>479.58333333333331</c:v>
                </c:pt>
                <c:pt idx="28776">
                  <c:v>479.6</c:v>
                </c:pt>
                <c:pt idx="28777">
                  <c:v>479.61666666666667</c:v>
                </c:pt>
                <c:pt idx="28778">
                  <c:v>479.63333333333333</c:v>
                </c:pt>
                <c:pt idx="28779">
                  <c:v>479.65</c:v>
                </c:pt>
                <c:pt idx="28780">
                  <c:v>479.66666666666669</c:v>
                </c:pt>
                <c:pt idx="28781">
                  <c:v>479.68333333333334</c:v>
                </c:pt>
                <c:pt idx="28782">
                  <c:v>479.7</c:v>
                </c:pt>
                <c:pt idx="28783">
                  <c:v>479.71666666666664</c:v>
                </c:pt>
                <c:pt idx="28784">
                  <c:v>479.73333333333335</c:v>
                </c:pt>
                <c:pt idx="28785">
                  <c:v>479.75</c:v>
                </c:pt>
                <c:pt idx="28786">
                  <c:v>479.76666666666665</c:v>
                </c:pt>
                <c:pt idx="28787">
                  <c:v>479.78333333333336</c:v>
                </c:pt>
                <c:pt idx="28788">
                  <c:v>479.8</c:v>
                </c:pt>
                <c:pt idx="28789">
                  <c:v>479.81666666666666</c:v>
                </c:pt>
                <c:pt idx="28790">
                  <c:v>479.83333333333331</c:v>
                </c:pt>
                <c:pt idx="28791">
                  <c:v>479.85</c:v>
                </c:pt>
                <c:pt idx="28792">
                  <c:v>479.86666666666667</c:v>
                </c:pt>
                <c:pt idx="28793">
                  <c:v>479.88333333333333</c:v>
                </c:pt>
                <c:pt idx="28794">
                  <c:v>479.9</c:v>
                </c:pt>
                <c:pt idx="28795">
                  <c:v>479.91666666666669</c:v>
                </c:pt>
                <c:pt idx="28796">
                  <c:v>479.93333333333334</c:v>
                </c:pt>
                <c:pt idx="28797">
                  <c:v>479.95</c:v>
                </c:pt>
                <c:pt idx="28798">
                  <c:v>479.96666666666664</c:v>
                </c:pt>
                <c:pt idx="28799">
                  <c:v>479.98333333333335</c:v>
                </c:pt>
                <c:pt idx="28800">
                  <c:v>480</c:v>
                </c:pt>
                <c:pt idx="28801">
                  <c:v>480.01666666666665</c:v>
                </c:pt>
                <c:pt idx="28802">
                  <c:v>480.03333333333336</c:v>
                </c:pt>
                <c:pt idx="28803">
                  <c:v>480.05</c:v>
                </c:pt>
                <c:pt idx="28804">
                  <c:v>480.06666666666666</c:v>
                </c:pt>
                <c:pt idx="28805">
                  <c:v>480.08333333333331</c:v>
                </c:pt>
                <c:pt idx="28806">
                  <c:v>480.1</c:v>
                </c:pt>
                <c:pt idx="28807">
                  <c:v>480.11666666666667</c:v>
                </c:pt>
                <c:pt idx="28808">
                  <c:v>480.13333333333333</c:v>
                </c:pt>
                <c:pt idx="28809">
                  <c:v>480.15</c:v>
                </c:pt>
                <c:pt idx="28810">
                  <c:v>480.16666666666669</c:v>
                </c:pt>
                <c:pt idx="28811">
                  <c:v>480.18333333333334</c:v>
                </c:pt>
                <c:pt idx="28812">
                  <c:v>480.2</c:v>
                </c:pt>
                <c:pt idx="28813">
                  <c:v>480.21666666666664</c:v>
                </c:pt>
                <c:pt idx="28814">
                  <c:v>480.23333333333335</c:v>
                </c:pt>
                <c:pt idx="28815">
                  <c:v>480.25</c:v>
                </c:pt>
                <c:pt idx="28816">
                  <c:v>480.26666666666665</c:v>
                </c:pt>
                <c:pt idx="28817">
                  <c:v>480.28333333333336</c:v>
                </c:pt>
                <c:pt idx="28818">
                  <c:v>480.3</c:v>
                </c:pt>
                <c:pt idx="28819">
                  <c:v>480.31666666666666</c:v>
                </c:pt>
                <c:pt idx="28820">
                  <c:v>480.33333333333331</c:v>
                </c:pt>
                <c:pt idx="28821">
                  <c:v>480.35</c:v>
                </c:pt>
                <c:pt idx="28822">
                  <c:v>480.36666666666667</c:v>
                </c:pt>
                <c:pt idx="28823">
                  <c:v>480.38333333333333</c:v>
                </c:pt>
                <c:pt idx="28824">
                  <c:v>480.4</c:v>
                </c:pt>
                <c:pt idx="28825">
                  <c:v>480.41666666666669</c:v>
                </c:pt>
                <c:pt idx="28826">
                  <c:v>480.43333333333334</c:v>
                </c:pt>
                <c:pt idx="28827">
                  <c:v>480.45</c:v>
                </c:pt>
                <c:pt idx="28828">
                  <c:v>480.46666666666664</c:v>
                </c:pt>
                <c:pt idx="28829">
                  <c:v>480.48333333333335</c:v>
                </c:pt>
                <c:pt idx="28830">
                  <c:v>480.5</c:v>
                </c:pt>
                <c:pt idx="28831">
                  <c:v>480.51666666666665</c:v>
                </c:pt>
                <c:pt idx="28832">
                  <c:v>480.53333333333336</c:v>
                </c:pt>
                <c:pt idx="28833">
                  <c:v>480.55</c:v>
                </c:pt>
                <c:pt idx="28834">
                  <c:v>480.56666666666666</c:v>
                </c:pt>
                <c:pt idx="28835">
                  <c:v>480.58333333333331</c:v>
                </c:pt>
                <c:pt idx="28836">
                  <c:v>480.6</c:v>
                </c:pt>
                <c:pt idx="28837">
                  <c:v>480.61666666666667</c:v>
                </c:pt>
                <c:pt idx="28838">
                  <c:v>480.63333333333333</c:v>
                </c:pt>
                <c:pt idx="28839">
                  <c:v>480.65</c:v>
                </c:pt>
                <c:pt idx="28840">
                  <c:v>480.66666666666669</c:v>
                </c:pt>
                <c:pt idx="28841">
                  <c:v>480.68333333333334</c:v>
                </c:pt>
                <c:pt idx="28842">
                  <c:v>480.7</c:v>
                </c:pt>
                <c:pt idx="28843">
                  <c:v>480.71666666666664</c:v>
                </c:pt>
                <c:pt idx="28844">
                  <c:v>480.73333333333335</c:v>
                </c:pt>
                <c:pt idx="28845">
                  <c:v>480.75</c:v>
                </c:pt>
                <c:pt idx="28846">
                  <c:v>480.76666666666665</c:v>
                </c:pt>
                <c:pt idx="28847">
                  <c:v>480.78333333333336</c:v>
                </c:pt>
                <c:pt idx="28848">
                  <c:v>480.8</c:v>
                </c:pt>
                <c:pt idx="28849">
                  <c:v>480.81666666666666</c:v>
                </c:pt>
                <c:pt idx="28850">
                  <c:v>480.83333333333331</c:v>
                </c:pt>
                <c:pt idx="28851">
                  <c:v>480.85</c:v>
                </c:pt>
                <c:pt idx="28852">
                  <c:v>480.86666666666667</c:v>
                </c:pt>
                <c:pt idx="28853">
                  <c:v>480.88333333333333</c:v>
                </c:pt>
                <c:pt idx="28854">
                  <c:v>480.9</c:v>
                </c:pt>
                <c:pt idx="28855">
                  <c:v>480.91666666666669</c:v>
                </c:pt>
                <c:pt idx="28856">
                  <c:v>480.93333333333334</c:v>
                </c:pt>
                <c:pt idx="28857">
                  <c:v>480.95</c:v>
                </c:pt>
                <c:pt idx="28858">
                  <c:v>480.96666666666664</c:v>
                </c:pt>
                <c:pt idx="28859">
                  <c:v>480.98333333333335</c:v>
                </c:pt>
                <c:pt idx="28860">
                  <c:v>481</c:v>
                </c:pt>
                <c:pt idx="28861">
                  <c:v>481.01666666666665</c:v>
                </c:pt>
                <c:pt idx="28862">
                  <c:v>481.03333333333336</c:v>
                </c:pt>
                <c:pt idx="28863">
                  <c:v>481.05</c:v>
                </c:pt>
                <c:pt idx="28864">
                  <c:v>481.06666666666666</c:v>
                </c:pt>
                <c:pt idx="28865">
                  <c:v>481.08333333333331</c:v>
                </c:pt>
                <c:pt idx="28866">
                  <c:v>481.1</c:v>
                </c:pt>
                <c:pt idx="28867">
                  <c:v>481.11666666666667</c:v>
                </c:pt>
                <c:pt idx="28868">
                  <c:v>481.13333333333333</c:v>
                </c:pt>
                <c:pt idx="28869">
                  <c:v>481.15</c:v>
                </c:pt>
                <c:pt idx="28870">
                  <c:v>481.16666666666669</c:v>
                </c:pt>
                <c:pt idx="28871">
                  <c:v>481.18333333333334</c:v>
                </c:pt>
                <c:pt idx="28872">
                  <c:v>481.2</c:v>
                </c:pt>
                <c:pt idx="28873">
                  <c:v>481.21666666666664</c:v>
                </c:pt>
                <c:pt idx="28874">
                  <c:v>481.23333333333335</c:v>
                </c:pt>
                <c:pt idx="28875">
                  <c:v>481.25</c:v>
                </c:pt>
                <c:pt idx="28876">
                  <c:v>481.26666666666665</c:v>
                </c:pt>
                <c:pt idx="28877">
                  <c:v>481.28333333333336</c:v>
                </c:pt>
                <c:pt idx="28878">
                  <c:v>481.3</c:v>
                </c:pt>
                <c:pt idx="28879">
                  <c:v>481.31666666666666</c:v>
                </c:pt>
                <c:pt idx="28880">
                  <c:v>481.33333333333331</c:v>
                </c:pt>
                <c:pt idx="28881">
                  <c:v>481.35</c:v>
                </c:pt>
                <c:pt idx="28882">
                  <c:v>481.36666666666667</c:v>
                </c:pt>
                <c:pt idx="28883">
                  <c:v>481.38333333333333</c:v>
                </c:pt>
                <c:pt idx="28884">
                  <c:v>481.4</c:v>
                </c:pt>
                <c:pt idx="28885">
                  <c:v>481.41666666666669</c:v>
                </c:pt>
                <c:pt idx="28886">
                  <c:v>481.43333333333334</c:v>
                </c:pt>
                <c:pt idx="28887">
                  <c:v>481.45</c:v>
                </c:pt>
                <c:pt idx="28888">
                  <c:v>481.46666666666664</c:v>
                </c:pt>
                <c:pt idx="28889">
                  <c:v>481.48333333333335</c:v>
                </c:pt>
                <c:pt idx="28890">
                  <c:v>481.5</c:v>
                </c:pt>
                <c:pt idx="28891">
                  <c:v>481.51666666666665</c:v>
                </c:pt>
                <c:pt idx="28892">
                  <c:v>481.53333333333336</c:v>
                </c:pt>
                <c:pt idx="28893">
                  <c:v>481.55</c:v>
                </c:pt>
                <c:pt idx="28894">
                  <c:v>481.56666666666666</c:v>
                </c:pt>
                <c:pt idx="28895">
                  <c:v>481.58333333333331</c:v>
                </c:pt>
                <c:pt idx="28896">
                  <c:v>481.6</c:v>
                </c:pt>
                <c:pt idx="28897">
                  <c:v>481.61666666666667</c:v>
                </c:pt>
                <c:pt idx="28898">
                  <c:v>481.63333333333333</c:v>
                </c:pt>
                <c:pt idx="28899">
                  <c:v>481.65</c:v>
                </c:pt>
                <c:pt idx="28900">
                  <c:v>481.66666666666669</c:v>
                </c:pt>
                <c:pt idx="28901">
                  <c:v>481.68333333333334</c:v>
                </c:pt>
                <c:pt idx="28902">
                  <c:v>481.7</c:v>
                </c:pt>
                <c:pt idx="28903">
                  <c:v>481.71666666666664</c:v>
                </c:pt>
                <c:pt idx="28904">
                  <c:v>481.73333333333335</c:v>
                </c:pt>
                <c:pt idx="28905">
                  <c:v>481.75</c:v>
                </c:pt>
                <c:pt idx="28906">
                  <c:v>481.76666666666665</c:v>
                </c:pt>
                <c:pt idx="28907">
                  <c:v>481.78333333333336</c:v>
                </c:pt>
                <c:pt idx="28908">
                  <c:v>481.8</c:v>
                </c:pt>
                <c:pt idx="28909">
                  <c:v>481.81666666666666</c:v>
                </c:pt>
                <c:pt idx="28910">
                  <c:v>481.83333333333331</c:v>
                </c:pt>
                <c:pt idx="28911">
                  <c:v>481.85</c:v>
                </c:pt>
                <c:pt idx="28912">
                  <c:v>481.86666666666667</c:v>
                </c:pt>
                <c:pt idx="28913">
                  <c:v>481.88333333333333</c:v>
                </c:pt>
                <c:pt idx="28914">
                  <c:v>481.9</c:v>
                </c:pt>
                <c:pt idx="28915">
                  <c:v>481.91666666666669</c:v>
                </c:pt>
                <c:pt idx="28916">
                  <c:v>481.93333333333334</c:v>
                </c:pt>
                <c:pt idx="28917">
                  <c:v>481.95</c:v>
                </c:pt>
                <c:pt idx="28918">
                  <c:v>481.96666666666664</c:v>
                </c:pt>
                <c:pt idx="28919">
                  <c:v>481.98333333333335</c:v>
                </c:pt>
                <c:pt idx="28920">
                  <c:v>482</c:v>
                </c:pt>
                <c:pt idx="28921">
                  <c:v>482.01666666666665</c:v>
                </c:pt>
                <c:pt idx="28922">
                  <c:v>482.03333333333336</c:v>
                </c:pt>
                <c:pt idx="28923">
                  <c:v>482.05</c:v>
                </c:pt>
                <c:pt idx="28924">
                  <c:v>482.06666666666666</c:v>
                </c:pt>
                <c:pt idx="28925">
                  <c:v>482.08333333333331</c:v>
                </c:pt>
                <c:pt idx="28926">
                  <c:v>482.1</c:v>
                </c:pt>
                <c:pt idx="28927">
                  <c:v>482.11666666666667</c:v>
                </c:pt>
                <c:pt idx="28928">
                  <c:v>482.13333333333333</c:v>
                </c:pt>
                <c:pt idx="28929">
                  <c:v>482.15</c:v>
                </c:pt>
                <c:pt idx="28930">
                  <c:v>482.16666666666669</c:v>
                </c:pt>
                <c:pt idx="28931">
                  <c:v>482.18333333333334</c:v>
                </c:pt>
                <c:pt idx="28932">
                  <c:v>482.2</c:v>
                </c:pt>
                <c:pt idx="28933">
                  <c:v>482.21666666666664</c:v>
                </c:pt>
                <c:pt idx="28934">
                  <c:v>482.23333333333335</c:v>
                </c:pt>
                <c:pt idx="28935">
                  <c:v>482.25</c:v>
                </c:pt>
                <c:pt idx="28936">
                  <c:v>482.26666666666665</c:v>
                </c:pt>
                <c:pt idx="28937">
                  <c:v>482.28333333333336</c:v>
                </c:pt>
                <c:pt idx="28938">
                  <c:v>482.3</c:v>
                </c:pt>
                <c:pt idx="28939">
                  <c:v>482.31666666666666</c:v>
                </c:pt>
                <c:pt idx="28940">
                  <c:v>482.33333333333331</c:v>
                </c:pt>
                <c:pt idx="28941">
                  <c:v>482.35</c:v>
                </c:pt>
                <c:pt idx="28942">
                  <c:v>482.36666666666667</c:v>
                </c:pt>
                <c:pt idx="28943">
                  <c:v>482.38333333333333</c:v>
                </c:pt>
                <c:pt idx="28944">
                  <c:v>482.4</c:v>
                </c:pt>
                <c:pt idx="28945">
                  <c:v>482.41666666666669</c:v>
                </c:pt>
                <c:pt idx="28946">
                  <c:v>482.43333333333334</c:v>
                </c:pt>
                <c:pt idx="28947">
                  <c:v>482.45</c:v>
                </c:pt>
                <c:pt idx="28948">
                  <c:v>482.46666666666664</c:v>
                </c:pt>
                <c:pt idx="28949">
                  <c:v>482.48333333333335</c:v>
                </c:pt>
                <c:pt idx="28950">
                  <c:v>482.5</c:v>
                </c:pt>
                <c:pt idx="28951">
                  <c:v>482.51666666666665</c:v>
                </c:pt>
                <c:pt idx="28952">
                  <c:v>482.53333333333336</c:v>
                </c:pt>
                <c:pt idx="28953">
                  <c:v>482.55</c:v>
                </c:pt>
                <c:pt idx="28954">
                  <c:v>482.56666666666666</c:v>
                </c:pt>
                <c:pt idx="28955">
                  <c:v>482.58333333333331</c:v>
                </c:pt>
                <c:pt idx="28956">
                  <c:v>482.6</c:v>
                </c:pt>
                <c:pt idx="28957">
                  <c:v>482.61666666666667</c:v>
                </c:pt>
                <c:pt idx="28958">
                  <c:v>482.63333333333333</c:v>
                </c:pt>
                <c:pt idx="28959">
                  <c:v>482.65</c:v>
                </c:pt>
                <c:pt idx="28960">
                  <c:v>482.66666666666669</c:v>
                </c:pt>
                <c:pt idx="28961">
                  <c:v>482.68333333333334</c:v>
                </c:pt>
                <c:pt idx="28962">
                  <c:v>482.7</c:v>
                </c:pt>
                <c:pt idx="28963">
                  <c:v>482.71666666666664</c:v>
                </c:pt>
                <c:pt idx="28964">
                  <c:v>482.73333333333335</c:v>
                </c:pt>
                <c:pt idx="28965">
                  <c:v>482.75</c:v>
                </c:pt>
                <c:pt idx="28966">
                  <c:v>482.76666666666665</c:v>
                </c:pt>
                <c:pt idx="28967">
                  <c:v>482.78333333333336</c:v>
                </c:pt>
                <c:pt idx="28968">
                  <c:v>482.8</c:v>
                </c:pt>
                <c:pt idx="28969">
                  <c:v>482.81666666666666</c:v>
                </c:pt>
                <c:pt idx="28970">
                  <c:v>482.83333333333331</c:v>
                </c:pt>
                <c:pt idx="28971">
                  <c:v>482.85</c:v>
                </c:pt>
                <c:pt idx="28972">
                  <c:v>482.86666666666667</c:v>
                </c:pt>
                <c:pt idx="28973">
                  <c:v>482.88333333333333</c:v>
                </c:pt>
                <c:pt idx="28974">
                  <c:v>482.9</c:v>
                </c:pt>
                <c:pt idx="28975">
                  <c:v>482.91666666666669</c:v>
                </c:pt>
                <c:pt idx="28976">
                  <c:v>482.93333333333334</c:v>
                </c:pt>
                <c:pt idx="28977">
                  <c:v>482.95</c:v>
                </c:pt>
                <c:pt idx="28978">
                  <c:v>482.96666666666664</c:v>
                </c:pt>
                <c:pt idx="28979">
                  <c:v>482.98333333333335</c:v>
                </c:pt>
                <c:pt idx="28980">
                  <c:v>483</c:v>
                </c:pt>
                <c:pt idx="28981">
                  <c:v>483.01666666666665</c:v>
                </c:pt>
                <c:pt idx="28982">
                  <c:v>483.03333333333336</c:v>
                </c:pt>
                <c:pt idx="28983">
                  <c:v>483.05</c:v>
                </c:pt>
                <c:pt idx="28984">
                  <c:v>483.06666666666666</c:v>
                </c:pt>
                <c:pt idx="28985">
                  <c:v>483.08333333333331</c:v>
                </c:pt>
                <c:pt idx="28986">
                  <c:v>483.1</c:v>
                </c:pt>
                <c:pt idx="28987">
                  <c:v>483.11666666666667</c:v>
                </c:pt>
                <c:pt idx="28988">
                  <c:v>483.13333333333333</c:v>
                </c:pt>
                <c:pt idx="28989">
                  <c:v>483.15</c:v>
                </c:pt>
                <c:pt idx="28990">
                  <c:v>483.16666666666669</c:v>
                </c:pt>
                <c:pt idx="28991">
                  <c:v>483.18333333333334</c:v>
                </c:pt>
                <c:pt idx="28992">
                  <c:v>483.2</c:v>
                </c:pt>
                <c:pt idx="28993">
                  <c:v>483.21666666666664</c:v>
                </c:pt>
                <c:pt idx="28994">
                  <c:v>483.23333333333335</c:v>
                </c:pt>
                <c:pt idx="28995">
                  <c:v>483.25</c:v>
                </c:pt>
                <c:pt idx="28996">
                  <c:v>483.26666666666665</c:v>
                </c:pt>
                <c:pt idx="28997">
                  <c:v>483.28333333333336</c:v>
                </c:pt>
                <c:pt idx="28998">
                  <c:v>483.3</c:v>
                </c:pt>
                <c:pt idx="28999">
                  <c:v>483.31666666666666</c:v>
                </c:pt>
                <c:pt idx="29000">
                  <c:v>483.33333333333331</c:v>
                </c:pt>
                <c:pt idx="29001">
                  <c:v>483.35</c:v>
                </c:pt>
                <c:pt idx="29002">
                  <c:v>483.36666666666667</c:v>
                </c:pt>
                <c:pt idx="29003">
                  <c:v>483.38333333333333</c:v>
                </c:pt>
                <c:pt idx="29004">
                  <c:v>483.4</c:v>
                </c:pt>
                <c:pt idx="29005">
                  <c:v>483.41666666666669</c:v>
                </c:pt>
                <c:pt idx="29006">
                  <c:v>483.43333333333334</c:v>
                </c:pt>
                <c:pt idx="29007">
                  <c:v>483.45</c:v>
                </c:pt>
                <c:pt idx="29008">
                  <c:v>483.46666666666664</c:v>
                </c:pt>
                <c:pt idx="29009">
                  <c:v>483.48333333333335</c:v>
                </c:pt>
                <c:pt idx="29010">
                  <c:v>483.5</c:v>
                </c:pt>
                <c:pt idx="29011">
                  <c:v>483.51666666666665</c:v>
                </c:pt>
                <c:pt idx="29012">
                  <c:v>483.53333333333336</c:v>
                </c:pt>
                <c:pt idx="29013">
                  <c:v>483.55</c:v>
                </c:pt>
                <c:pt idx="29014">
                  <c:v>483.56666666666666</c:v>
                </c:pt>
                <c:pt idx="29015">
                  <c:v>483.58333333333331</c:v>
                </c:pt>
                <c:pt idx="29016">
                  <c:v>483.6</c:v>
                </c:pt>
                <c:pt idx="29017">
                  <c:v>483.61666666666667</c:v>
                </c:pt>
                <c:pt idx="29018">
                  <c:v>483.63333333333333</c:v>
                </c:pt>
                <c:pt idx="29019">
                  <c:v>483.65</c:v>
                </c:pt>
                <c:pt idx="29020">
                  <c:v>483.66666666666669</c:v>
                </c:pt>
                <c:pt idx="29021">
                  <c:v>483.68333333333334</c:v>
                </c:pt>
                <c:pt idx="29022">
                  <c:v>483.7</c:v>
                </c:pt>
                <c:pt idx="29023">
                  <c:v>483.71666666666664</c:v>
                </c:pt>
                <c:pt idx="29024">
                  <c:v>483.73333333333335</c:v>
                </c:pt>
                <c:pt idx="29025">
                  <c:v>483.75</c:v>
                </c:pt>
                <c:pt idx="29026">
                  <c:v>483.76666666666665</c:v>
                </c:pt>
                <c:pt idx="29027">
                  <c:v>483.78333333333336</c:v>
                </c:pt>
                <c:pt idx="29028">
                  <c:v>483.8</c:v>
                </c:pt>
                <c:pt idx="29029">
                  <c:v>483.81666666666666</c:v>
                </c:pt>
                <c:pt idx="29030">
                  <c:v>483.83333333333331</c:v>
                </c:pt>
                <c:pt idx="29031">
                  <c:v>483.85</c:v>
                </c:pt>
                <c:pt idx="29032">
                  <c:v>483.86666666666667</c:v>
                </c:pt>
                <c:pt idx="29033">
                  <c:v>483.88333333333333</c:v>
                </c:pt>
                <c:pt idx="29034">
                  <c:v>483.9</c:v>
                </c:pt>
                <c:pt idx="29035">
                  <c:v>483.91666666666669</c:v>
                </c:pt>
                <c:pt idx="29036">
                  <c:v>483.93333333333334</c:v>
                </c:pt>
                <c:pt idx="29037">
                  <c:v>483.95</c:v>
                </c:pt>
                <c:pt idx="29038">
                  <c:v>483.96666666666664</c:v>
                </c:pt>
                <c:pt idx="29039">
                  <c:v>483.98333333333335</c:v>
                </c:pt>
                <c:pt idx="29040">
                  <c:v>484</c:v>
                </c:pt>
                <c:pt idx="29041">
                  <c:v>484.01666666666665</c:v>
                </c:pt>
                <c:pt idx="29042">
                  <c:v>484.03333333333336</c:v>
                </c:pt>
                <c:pt idx="29043">
                  <c:v>484.05</c:v>
                </c:pt>
                <c:pt idx="29044">
                  <c:v>484.06666666666666</c:v>
                </c:pt>
                <c:pt idx="29045">
                  <c:v>484.08333333333331</c:v>
                </c:pt>
                <c:pt idx="29046">
                  <c:v>484.1</c:v>
                </c:pt>
                <c:pt idx="29047">
                  <c:v>484.11666666666667</c:v>
                </c:pt>
                <c:pt idx="29048">
                  <c:v>484.13333333333333</c:v>
                </c:pt>
                <c:pt idx="29049">
                  <c:v>484.15</c:v>
                </c:pt>
                <c:pt idx="29050">
                  <c:v>484.16666666666669</c:v>
                </c:pt>
                <c:pt idx="29051">
                  <c:v>484.18333333333334</c:v>
                </c:pt>
                <c:pt idx="29052">
                  <c:v>484.2</c:v>
                </c:pt>
                <c:pt idx="29053">
                  <c:v>484.21666666666664</c:v>
                </c:pt>
                <c:pt idx="29054">
                  <c:v>484.23333333333335</c:v>
                </c:pt>
                <c:pt idx="29055">
                  <c:v>484.25</c:v>
                </c:pt>
                <c:pt idx="29056">
                  <c:v>484.26666666666665</c:v>
                </c:pt>
                <c:pt idx="29057">
                  <c:v>484.28333333333336</c:v>
                </c:pt>
                <c:pt idx="29058">
                  <c:v>484.3</c:v>
                </c:pt>
                <c:pt idx="29059">
                  <c:v>484.31666666666666</c:v>
                </c:pt>
                <c:pt idx="29060">
                  <c:v>484.33333333333331</c:v>
                </c:pt>
                <c:pt idx="29061">
                  <c:v>484.35</c:v>
                </c:pt>
                <c:pt idx="29062">
                  <c:v>484.36666666666667</c:v>
                </c:pt>
                <c:pt idx="29063">
                  <c:v>484.38333333333333</c:v>
                </c:pt>
                <c:pt idx="29064">
                  <c:v>484.4</c:v>
                </c:pt>
                <c:pt idx="29065">
                  <c:v>484.41666666666669</c:v>
                </c:pt>
                <c:pt idx="29066">
                  <c:v>484.43333333333334</c:v>
                </c:pt>
                <c:pt idx="29067">
                  <c:v>484.45</c:v>
                </c:pt>
                <c:pt idx="29068">
                  <c:v>484.46666666666664</c:v>
                </c:pt>
                <c:pt idx="29069">
                  <c:v>484.48333333333335</c:v>
                </c:pt>
                <c:pt idx="29070">
                  <c:v>484.5</c:v>
                </c:pt>
                <c:pt idx="29071">
                  <c:v>484.51666666666665</c:v>
                </c:pt>
                <c:pt idx="29072">
                  <c:v>484.53333333333336</c:v>
                </c:pt>
                <c:pt idx="29073">
                  <c:v>484.55</c:v>
                </c:pt>
                <c:pt idx="29074">
                  <c:v>484.56666666666666</c:v>
                </c:pt>
                <c:pt idx="29075">
                  <c:v>484.58333333333331</c:v>
                </c:pt>
                <c:pt idx="29076">
                  <c:v>484.6</c:v>
                </c:pt>
                <c:pt idx="29077">
                  <c:v>484.61666666666667</c:v>
                </c:pt>
                <c:pt idx="29078">
                  <c:v>484.63333333333333</c:v>
                </c:pt>
                <c:pt idx="29079">
                  <c:v>484.65</c:v>
                </c:pt>
                <c:pt idx="29080">
                  <c:v>484.66666666666669</c:v>
                </c:pt>
                <c:pt idx="29081">
                  <c:v>484.68333333333334</c:v>
                </c:pt>
                <c:pt idx="29082">
                  <c:v>484.7</c:v>
                </c:pt>
                <c:pt idx="29083">
                  <c:v>484.71666666666664</c:v>
                </c:pt>
                <c:pt idx="29084">
                  <c:v>484.73333333333335</c:v>
                </c:pt>
                <c:pt idx="29085">
                  <c:v>484.75</c:v>
                </c:pt>
                <c:pt idx="29086">
                  <c:v>484.76666666666665</c:v>
                </c:pt>
                <c:pt idx="29087">
                  <c:v>484.78333333333336</c:v>
                </c:pt>
                <c:pt idx="29088">
                  <c:v>484.8</c:v>
                </c:pt>
                <c:pt idx="29089">
                  <c:v>484.81666666666666</c:v>
                </c:pt>
                <c:pt idx="29090">
                  <c:v>484.83333333333331</c:v>
                </c:pt>
                <c:pt idx="29091">
                  <c:v>484.85</c:v>
                </c:pt>
                <c:pt idx="29092">
                  <c:v>484.86666666666667</c:v>
                </c:pt>
                <c:pt idx="29093">
                  <c:v>484.88333333333333</c:v>
                </c:pt>
                <c:pt idx="29094">
                  <c:v>484.9</c:v>
                </c:pt>
                <c:pt idx="29095">
                  <c:v>484.91666666666669</c:v>
                </c:pt>
                <c:pt idx="29096">
                  <c:v>484.93333333333334</c:v>
                </c:pt>
                <c:pt idx="29097">
                  <c:v>484.95</c:v>
                </c:pt>
                <c:pt idx="29098">
                  <c:v>484.96666666666664</c:v>
                </c:pt>
                <c:pt idx="29099">
                  <c:v>484.98333333333335</c:v>
                </c:pt>
                <c:pt idx="29100">
                  <c:v>485</c:v>
                </c:pt>
                <c:pt idx="29101">
                  <c:v>485.01666666666665</c:v>
                </c:pt>
                <c:pt idx="29102">
                  <c:v>485.03333333333336</c:v>
                </c:pt>
                <c:pt idx="29103">
                  <c:v>485.05</c:v>
                </c:pt>
                <c:pt idx="29104">
                  <c:v>485.06666666666666</c:v>
                </c:pt>
                <c:pt idx="29105">
                  <c:v>485.08333333333331</c:v>
                </c:pt>
                <c:pt idx="29106">
                  <c:v>485.1</c:v>
                </c:pt>
                <c:pt idx="29107">
                  <c:v>485.11666666666667</c:v>
                </c:pt>
                <c:pt idx="29108">
                  <c:v>485.13333333333333</c:v>
                </c:pt>
                <c:pt idx="29109">
                  <c:v>485.15</c:v>
                </c:pt>
                <c:pt idx="29110">
                  <c:v>485.16666666666669</c:v>
                </c:pt>
                <c:pt idx="29111">
                  <c:v>485.18333333333334</c:v>
                </c:pt>
                <c:pt idx="29112">
                  <c:v>485.2</c:v>
                </c:pt>
                <c:pt idx="29113">
                  <c:v>485.21666666666664</c:v>
                </c:pt>
                <c:pt idx="29114">
                  <c:v>485.23333333333335</c:v>
                </c:pt>
                <c:pt idx="29115">
                  <c:v>485.25</c:v>
                </c:pt>
                <c:pt idx="29116">
                  <c:v>485.26666666666665</c:v>
                </c:pt>
                <c:pt idx="29117">
                  <c:v>485.28333333333336</c:v>
                </c:pt>
                <c:pt idx="29118">
                  <c:v>485.3</c:v>
                </c:pt>
                <c:pt idx="29119">
                  <c:v>485.31666666666666</c:v>
                </c:pt>
                <c:pt idx="29120">
                  <c:v>485.33333333333331</c:v>
                </c:pt>
                <c:pt idx="29121">
                  <c:v>485.35</c:v>
                </c:pt>
                <c:pt idx="29122">
                  <c:v>485.36666666666667</c:v>
                </c:pt>
                <c:pt idx="29123">
                  <c:v>485.38333333333333</c:v>
                </c:pt>
                <c:pt idx="29124">
                  <c:v>485.4</c:v>
                </c:pt>
                <c:pt idx="29125">
                  <c:v>485.41666666666669</c:v>
                </c:pt>
                <c:pt idx="29126">
                  <c:v>485.43333333333334</c:v>
                </c:pt>
                <c:pt idx="29127">
                  <c:v>485.45</c:v>
                </c:pt>
                <c:pt idx="29128">
                  <c:v>485.46666666666664</c:v>
                </c:pt>
                <c:pt idx="29129">
                  <c:v>485.48333333333335</c:v>
                </c:pt>
                <c:pt idx="29130">
                  <c:v>485.5</c:v>
                </c:pt>
                <c:pt idx="29131">
                  <c:v>485.51666666666665</c:v>
                </c:pt>
                <c:pt idx="29132">
                  <c:v>485.53333333333336</c:v>
                </c:pt>
                <c:pt idx="29133">
                  <c:v>485.55</c:v>
                </c:pt>
                <c:pt idx="29134">
                  <c:v>485.56666666666666</c:v>
                </c:pt>
                <c:pt idx="29135">
                  <c:v>485.58333333333331</c:v>
                </c:pt>
                <c:pt idx="29136">
                  <c:v>485.6</c:v>
                </c:pt>
                <c:pt idx="29137">
                  <c:v>485.61666666666667</c:v>
                </c:pt>
                <c:pt idx="29138">
                  <c:v>485.63333333333333</c:v>
                </c:pt>
                <c:pt idx="29139">
                  <c:v>485.65</c:v>
                </c:pt>
                <c:pt idx="29140">
                  <c:v>485.66666666666669</c:v>
                </c:pt>
                <c:pt idx="29141">
                  <c:v>485.68333333333334</c:v>
                </c:pt>
                <c:pt idx="29142">
                  <c:v>485.7</c:v>
                </c:pt>
                <c:pt idx="29143">
                  <c:v>485.71666666666664</c:v>
                </c:pt>
                <c:pt idx="29144">
                  <c:v>485.73333333333335</c:v>
                </c:pt>
                <c:pt idx="29145">
                  <c:v>485.75</c:v>
                </c:pt>
                <c:pt idx="29146">
                  <c:v>485.76666666666665</c:v>
                </c:pt>
                <c:pt idx="29147">
                  <c:v>485.78333333333336</c:v>
                </c:pt>
                <c:pt idx="29148">
                  <c:v>485.8</c:v>
                </c:pt>
                <c:pt idx="29149">
                  <c:v>485.81666666666666</c:v>
                </c:pt>
                <c:pt idx="29150">
                  <c:v>485.83333333333331</c:v>
                </c:pt>
                <c:pt idx="29151">
                  <c:v>485.85</c:v>
                </c:pt>
                <c:pt idx="29152">
                  <c:v>485.86666666666667</c:v>
                </c:pt>
                <c:pt idx="29153">
                  <c:v>485.88333333333333</c:v>
                </c:pt>
                <c:pt idx="29154">
                  <c:v>485.9</c:v>
                </c:pt>
                <c:pt idx="29155">
                  <c:v>485.91666666666669</c:v>
                </c:pt>
                <c:pt idx="29156">
                  <c:v>485.93333333333334</c:v>
                </c:pt>
                <c:pt idx="29157">
                  <c:v>485.95</c:v>
                </c:pt>
                <c:pt idx="29158">
                  <c:v>485.96666666666664</c:v>
                </c:pt>
                <c:pt idx="29159">
                  <c:v>485.98333333333335</c:v>
                </c:pt>
                <c:pt idx="29160">
                  <c:v>486</c:v>
                </c:pt>
                <c:pt idx="29161">
                  <c:v>486.01666666666665</c:v>
                </c:pt>
                <c:pt idx="29162">
                  <c:v>486.03333333333336</c:v>
                </c:pt>
                <c:pt idx="29163">
                  <c:v>486.05</c:v>
                </c:pt>
                <c:pt idx="29164">
                  <c:v>486.06666666666666</c:v>
                </c:pt>
                <c:pt idx="29165">
                  <c:v>486.08333333333331</c:v>
                </c:pt>
                <c:pt idx="29166">
                  <c:v>486.1</c:v>
                </c:pt>
                <c:pt idx="29167">
                  <c:v>486.11666666666667</c:v>
                </c:pt>
                <c:pt idx="29168">
                  <c:v>486.13333333333333</c:v>
                </c:pt>
                <c:pt idx="29169">
                  <c:v>486.15</c:v>
                </c:pt>
                <c:pt idx="29170">
                  <c:v>486.16666666666669</c:v>
                </c:pt>
                <c:pt idx="29171">
                  <c:v>486.18333333333334</c:v>
                </c:pt>
                <c:pt idx="29172">
                  <c:v>486.2</c:v>
                </c:pt>
                <c:pt idx="29173">
                  <c:v>486.21666666666664</c:v>
                </c:pt>
                <c:pt idx="29174">
                  <c:v>486.23333333333335</c:v>
                </c:pt>
                <c:pt idx="29175">
                  <c:v>486.25</c:v>
                </c:pt>
                <c:pt idx="29176">
                  <c:v>486.26666666666665</c:v>
                </c:pt>
                <c:pt idx="29177">
                  <c:v>486.28333333333336</c:v>
                </c:pt>
                <c:pt idx="29178">
                  <c:v>486.3</c:v>
                </c:pt>
                <c:pt idx="29179">
                  <c:v>486.31666666666666</c:v>
                </c:pt>
                <c:pt idx="29180">
                  <c:v>486.33333333333331</c:v>
                </c:pt>
                <c:pt idx="29181">
                  <c:v>486.35</c:v>
                </c:pt>
                <c:pt idx="29182">
                  <c:v>486.36666666666667</c:v>
                </c:pt>
                <c:pt idx="29183">
                  <c:v>486.38333333333333</c:v>
                </c:pt>
                <c:pt idx="29184">
                  <c:v>486.4</c:v>
                </c:pt>
                <c:pt idx="29185">
                  <c:v>486.41666666666669</c:v>
                </c:pt>
                <c:pt idx="29186">
                  <c:v>486.43333333333334</c:v>
                </c:pt>
                <c:pt idx="29187">
                  <c:v>486.45</c:v>
                </c:pt>
                <c:pt idx="29188">
                  <c:v>486.46666666666664</c:v>
                </c:pt>
                <c:pt idx="29189">
                  <c:v>486.48333333333335</c:v>
                </c:pt>
                <c:pt idx="29190">
                  <c:v>486.5</c:v>
                </c:pt>
                <c:pt idx="29191">
                  <c:v>486.51666666666665</c:v>
                </c:pt>
                <c:pt idx="29192">
                  <c:v>486.53333333333336</c:v>
                </c:pt>
                <c:pt idx="29193">
                  <c:v>486.55</c:v>
                </c:pt>
                <c:pt idx="29194">
                  <c:v>486.56666666666666</c:v>
                </c:pt>
                <c:pt idx="29195">
                  <c:v>486.58333333333331</c:v>
                </c:pt>
                <c:pt idx="29196">
                  <c:v>486.6</c:v>
                </c:pt>
                <c:pt idx="29197">
                  <c:v>486.61666666666667</c:v>
                </c:pt>
                <c:pt idx="29198">
                  <c:v>486.63333333333333</c:v>
                </c:pt>
                <c:pt idx="29199">
                  <c:v>486.65</c:v>
                </c:pt>
                <c:pt idx="29200">
                  <c:v>486.66666666666669</c:v>
                </c:pt>
                <c:pt idx="29201">
                  <c:v>486.68333333333334</c:v>
                </c:pt>
                <c:pt idx="29202">
                  <c:v>486.7</c:v>
                </c:pt>
                <c:pt idx="29203">
                  <c:v>486.71666666666664</c:v>
                </c:pt>
                <c:pt idx="29204">
                  <c:v>486.73333333333335</c:v>
                </c:pt>
                <c:pt idx="29205">
                  <c:v>486.75</c:v>
                </c:pt>
                <c:pt idx="29206">
                  <c:v>486.76666666666665</c:v>
                </c:pt>
                <c:pt idx="29207">
                  <c:v>486.78333333333336</c:v>
                </c:pt>
                <c:pt idx="29208">
                  <c:v>486.8</c:v>
                </c:pt>
                <c:pt idx="29209">
                  <c:v>486.81666666666666</c:v>
                </c:pt>
                <c:pt idx="29210">
                  <c:v>486.83333333333331</c:v>
                </c:pt>
                <c:pt idx="29211">
                  <c:v>486.85</c:v>
                </c:pt>
                <c:pt idx="29212">
                  <c:v>486.86666666666667</c:v>
                </c:pt>
                <c:pt idx="29213">
                  <c:v>486.88333333333333</c:v>
                </c:pt>
                <c:pt idx="29214">
                  <c:v>486.9</c:v>
                </c:pt>
                <c:pt idx="29215">
                  <c:v>486.91666666666669</c:v>
                </c:pt>
                <c:pt idx="29216">
                  <c:v>486.93333333333334</c:v>
                </c:pt>
                <c:pt idx="29217">
                  <c:v>486.95</c:v>
                </c:pt>
                <c:pt idx="29218">
                  <c:v>486.96666666666664</c:v>
                </c:pt>
                <c:pt idx="29219">
                  <c:v>486.98333333333335</c:v>
                </c:pt>
                <c:pt idx="29220">
                  <c:v>487</c:v>
                </c:pt>
                <c:pt idx="29221">
                  <c:v>487.01666666666665</c:v>
                </c:pt>
                <c:pt idx="29222">
                  <c:v>487.03333333333336</c:v>
                </c:pt>
                <c:pt idx="29223">
                  <c:v>487.05</c:v>
                </c:pt>
                <c:pt idx="29224">
                  <c:v>487.06666666666666</c:v>
                </c:pt>
                <c:pt idx="29225">
                  <c:v>487.08333333333331</c:v>
                </c:pt>
                <c:pt idx="29226">
                  <c:v>487.1</c:v>
                </c:pt>
                <c:pt idx="29227">
                  <c:v>487.11666666666667</c:v>
                </c:pt>
                <c:pt idx="29228">
                  <c:v>487.13333333333333</c:v>
                </c:pt>
                <c:pt idx="29229">
                  <c:v>487.15</c:v>
                </c:pt>
                <c:pt idx="29230">
                  <c:v>487.16666666666669</c:v>
                </c:pt>
                <c:pt idx="29231">
                  <c:v>487.18333333333334</c:v>
                </c:pt>
                <c:pt idx="29232">
                  <c:v>487.2</c:v>
                </c:pt>
                <c:pt idx="29233">
                  <c:v>487.21666666666664</c:v>
                </c:pt>
                <c:pt idx="29234">
                  <c:v>487.23333333333335</c:v>
                </c:pt>
                <c:pt idx="29235">
                  <c:v>487.25</c:v>
                </c:pt>
                <c:pt idx="29236">
                  <c:v>487.26666666666665</c:v>
                </c:pt>
                <c:pt idx="29237">
                  <c:v>487.28333333333336</c:v>
                </c:pt>
                <c:pt idx="29238">
                  <c:v>487.3</c:v>
                </c:pt>
                <c:pt idx="29239">
                  <c:v>487.31666666666666</c:v>
                </c:pt>
                <c:pt idx="29240">
                  <c:v>487.33333333333331</c:v>
                </c:pt>
                <c:pt idx="29241">
                  <c:v>487.35</c:v>
                </c:pt>
                <c:pt idx="29242">
                  <c:v>487.36666666666667</c:v>
                </c:pt>
                <c:pt idx="29243">
                  <c:v>487.38333333333333</c:v>
                </c:pt>
                <c:pt idx="29244">
                  <c:v>487.4</c:v>
                </c:pt>
                <c:pt idx="29245">
                  <c:v>487.41666666666669</c:v>
                </c:pt>
                <c:pt idx="29246">
                  <c:v>487.43333333333334</c:v>
                </c:pt>
                <c:pt idx="29247">
                  <c:v>487.45</c:v>
                </c:pt>
                <c:pt idx="29248">
                  <c:v>487.46666666666664</c:v>
                </c:pt>
                <c:pt idx="29249">
                  <c:v>487.48333333333335</c:v>
                </c:pt>
                <c:pt idx="29250">
                  <c:v>487.5</c:v>
                </c:pt>
                <c:pt idx="29251">
                  <c:v>487.51666666666665</c:v>
                </c:pt>
                <c:pt idx="29252">
                  <c:v>487.53333333333336</c:v>
                </c:pt>
                <c:pt idx="29253">
                  <c:v>487.55</c:v>
                </c:pt>
                <c:pt idx="29254">
                  <c:v>487.56666666666666</c:v>
                </c:pt>
                <c:pt idx="29255">
                  <c:v>487.58333333333331</c:v>
                </c:pt>
                <c:pt idx="29256">
                  <c:v>487.6</c:v>
                </c:pt>
                <c:pt idx="29257">
                  <c:v>487.61666666666667</c:v>
                </c:pt>
                <c:pt idx="29258">
                  <c:v>487.63333333333333</c:v>
                </c:pt>
                <c:pt idx="29259">
                  <c:v>487.65</c:v>
                </c:pt>
                <c:pt idx="29260">
                  <c:v>487.66666666666669</c:v>
                </c:pt>
                <c:pt idx="29261">
                  <c:v>487.68333333333334</c:v>
                </c:pt>
                <c:pt idx="29262">
                  <c:v>487.7</c:v>
                </c:pt>
                <c:pt idx="29263">
                  <c:v>487.71666666666664</c:v>
                </c:pt>
                <c:pt idx="29264">
                  <c:v>487.73333333333335</c:v>
                </c:pt>
                <c:pt idx="29265">
                  <c:v>487.75</c:v>
                </c:pt>
                <c:pt idx="29266">
                  <c:v>487.76666666666665</c:v>
                </c:pt>
                <c:pt idx="29267">
                  <c:v>487.78333333333336</c:v>
                </c:pt>
                <c:pt idx="29268">
                  <c:v>487.8</c:v>
                </c:pt>
                <c:pt idx="29269">
                  <c:v>487.81666666666666</c:v>
                </c:pt>
                <c:pt idx="29270">
                  <c:v>487.83333333333331</c:v>
                </c:pt>
                <c:pt idx="29271">
                  <c:v>487.85</c:v>
                </c:pt>
                <c:pt idx="29272">
                  <c:v>487.86666666666667</c:v>
                </c:pt>
                <c:pt idx="29273">
                  <c:v>487.88333333333333</c:v>
                </c:pt>
                <c:pt idx="29274">
                  <c:v>487.9</c:v>
                </c:pt>
                <c:pt idx="29275">
                  <c:v>487.91666666666669</c:v>
                </c:pt>
                <c:pt idx="29276">
                  <c:v>487.93333333333334</c:v>
                </c:pt>
                <c:pt idx="29277">
                  <c:v>487.95</c:v>
                </c:pt>
                <c:pt idx="29278">
                  <c:v>487.96666666666664</c:v>
                </c:pt>
                <c:pt idx="29279">
                  <c:v>487.98333333333335</c:v>
                </c:pt>
                <c:pt idx="29280">
                  <c:v>488</c:v>
                </c:pt>
                <c:pt idx="29281">
                  <c:v>488.01666666666665</c:v>
                </c:pt>
                <c:pt idx="29282">
                  <c:v>488.03333333333336</c:v>
                </c:pt>
                <c:pt idx="29283">
                  <c:v>488.05</c:v>
                </c:pt>
                <c:pt idx="29284">
                  <c:v>488.06666666666666</c:v>
                </c:pt>
                <c:pt idx="29285">
                  <c:v>488.08333333333331</c:v>
                </c:pt>
                <c:pt idx="29286">
                  <c:v>488.1</c:v>
                </c:pt>
                <c:pt idx="29287">
                  <c:v>488.11666666666667</c:v>
                </c:pt>
                <c:pt idx="29288">
                  <c:v>488.13333333333333</c:v>
                </c:pt>
                <c:pt idx="29289">
                  <c:v>488.15</c:v>
                </c:pt>
                <c:pt idx="29290">
                  <c:v>488.16666666666669</c:v>
                </c:pt>
                <c:pt idx="29291">
                  <c:v>488.18333333333334</c:v>
                </c:pt>
                <c:pt idx="29292">
                  <c:v>488.2</c:v>
                </c:pt>
                <c:pt idx="29293">
                  <c:v>488.21666666666664</c:v>
                </c:pt>
                <c:pt idx="29294">
                  <c:v>488.23333333333335</c:v>
                </c:pt>
                <c:pt idx="29295">
                  <c:v>488.25</c:v>
                </c:pt>
                <c:pt idx="29296">
                  <c:v>488.26666666666665</c:v>
                </c:pt>
                <c:pt idx="29297">
                  <c:v>488.28333333333336</c:v>
                </c:pt>
                <c:pt idx="29298">
                  <c:v>488.3</c:v>
                </c:pt>
                <c:pt idx="29299">
                  <c:v>488.31666666666666</c:v>
                </c:pt>
                <c:pt idx="29300">
                  <c:v>488.33333333333331</c:v>
                </c:pt>
                <c:pt idx="29301">
                  <c:v>488.35</c:v>
                </c:pt>
                <c:pt idx="29302">
                  <c:v>488.36666666666667</c:v>
                </c:pt>
                <c:pt idx="29303">
                  <c:v>488.38333333333333</c:v>
                </c:pt>
                <c:pt idx="29304">
                  <c:v>488.4</c:v>
                </c:pt>
                <c:pt idx="29305">
                  <c:v>488.41666666666669</c:v>
                </c:pt>
                <c:pt idx="29306">
                  <c:v>488.43333333333334</c:v>
                </c:pt>
                <c:pt idx="29307">
                  <c:v>488.45</c:v>
                </c:pt>
                <c:pt idx="29308">
                  <c:v>488.46666666666664</c:v>
                </c:pt>
                <c:pt idx="29309">
                  <c:v>488.48333333333335</c:v>
                </c:pt>
                <c:pt idx="29310">
                  <c:v>488.5</c:v>
                </c:pt>
                <c:pt idx="29311">
                  <c:v>488.51666666666665</c:v>
                </c:pt>
                <c:pt idx="29312">
                  <c:v>488.53333333333336</c:v>
                </c:pt>
                <c:pt idx="29313">
                  <c:v>488.55</c:v>
                </c:pt>
                <c:pt idx="29314">
                  <c:v>488.56666666666666</c:v>
                </c:pt>
                <c:pt idx="29315">
                  <c:v>488.58333333333331</c:v>
                </c:pt>
                <c:pt idx="29316">
                  <c:v>488.6</c:v>
                </c:pt>
                <c:pt idx="29317">
                  <c:v>488.61666666666667</c:v>
                </c:pt>
                <c:pt idx="29318">
                  <c:v>488.63333333333333</c:v>
                </c:pt>
                <c:pt idx="29319">
                  <c:v>488.65</c:v>
                </c:pt>
                <c:pt idx="29320">
                  <c:v>488.66666666666669</c:v>
                </c:pt>
                <c:pt idx="29321">
                  <c:v>488.68333333333334</c:v>
                </c:pt>
                <c:pt idx="29322">
                  <c:v>488.7</c:v>
                </c:pt>
                <c:pt idx="29323">
                  <c:v>488.71666666666664</c:v>
                </c:pt>
                <c:pt idx="29324">
                  <c:v>488.73333333333335</c:v>
                </c:pt>
                <c:pt idx="29325">
                  <c:v>488.75</c:v>
                </c:pt>
                <c:pt idx="29326">
                  <c:v>488.76666666666665</c:v>
                </c:pt>
                <c:pt idx="29327">
                  <c:v>488.78333333333336</c:v>
                </c:pt>
                <c:pt idx="29328">
                  <c:v>488.8</c:v>
                </c:pt>
                <c:pt idx="29329">
                  <c:v>488.81666666666666</c:v>
                </c:pt>
                <c:pt idx="29330">
                  <c:v>488.83333333333331</c:v>
                </c:pt>
                <c:pt idx="29331">
                  <c:v>488.85</c:v>
                </c:pt>
                <c:pt idx="29332">
                  <c:v>488.86666666666667</c:v>
                </c:pt>
                <c:pt idx="29333">
                  <c:v>488.88333333333333</c:v>
                </c:pt>
                <c:pt idx="29334">
                  <c:v>488.9</c:v>
                </c:pt>
                <c:pt idx="29335">
                  <c:v>488.91666666666669</c:v>
                </c:pt>
                <c:pt idx="29336">
                  <c:v>488.93333333333334</c:v>
                </c:pt>
                <c:pt idx="29337">
                  <c:v>488.95</c:v>
                </c:pt>
                <c:pt idx="29338">
                  <c:v>488.96666666666664</c:v>
                </c:pt>
                <c:pt idx="29339">
                  <c:v>488.98333333333335</c:v>
                </c:pt>
                <c:pt idx="29340">
                  <c:v>489</c:v>
                </c:pt>
                <c:pt idx="29341">
                  <c:v>489.01666666666665</c:v>
                </c:pt>
                <c:pt idx="29342">
                  <c:v>489.03333333333336</c:v>
                </c:pt>
                <c:pt idx="29343">
                  <c:v>489.05</c:v>
                </c:pt>
                <c:pt idx="29344">
                  <c:v>489.06666666666666</c:v>
                </c:pt>
                <c:pt idx="29345">
                  <c:v>489.08333333333331</c:v>
                </c:pt>
                <c:pt idx="29346">
                  <c:v>489.1</c:v>
                </c:pt>
                <c:pt idx="29347">
                  <c:v>489.11666666666667</c:v>
                </c:pt>
                <c:pt idx="29348">
                  <c:v>489.13333333333333</c:v>
                </c:pt>
                <c:pt idx="29349">
                  <c:v>489.15</c:v>
                </c:pt>
                <c:pt idx="29350">
                  <c:v>489.16666666666669</c:v>
                </c:pt>
                <c:pt idx="29351">
                  <c:v>489.18333333333334</c:v>
                </c:pt>
                <c:pt idx="29352">
                  <c:v>489.2</c:v>
                </c:pt>
                <c:pt idx="29353">
                  <c:v>489.21666666666664</c:v>
                </c:pt>
                <c:pt idx="29354">
                  <c:v>489.23333333333335</c:v>
                </c:pt>
                <c:pt idx="29355">
                  <c:v>489.25</c:v>
                </c:pt>
                <c:pt idx="29356">
                  <c:v>489.26666666666665</c:v>
                </c:pt>
                <c:pt idx="29357">
                  <c:v>489.28333333333336</c:v>
                </c:pt>
                <c:pt idx="29358">
                  <c:v>489.3</c:v>
                </c:pt>
                <c:pt idx="29359">
                  <c:v>489.31666666666666</c:v>
                </c:pt>
                <c:pt idx="29360">
                  <c:v>489.33333333333331</c:v>
                </c:pt>
                <c:pt idx="29361">
                  <c:v>489.35</c:v>
                </c:pt>
                <c:pt idx="29362">
                  <c:v>489.36666666666667</c:v>
                </c:pt>
                <c:pt idx="29363">
                  <c:v>489.38333333333333</c:v>
                </c:pt>
                <c:pt idx="29364">
                  <c:v>489.4</c:v>
                </c:pt>
                <c:pt idx="29365">
                  <c:v>489.41666666666669</c:v>
                </c:pt>
                <c:pt idx="29366">
                  <c:v>489.43333333333334</c:v>
                </c:pt>
                <c:pt idx="29367">
                  <c:v>489.45</c:v>
                </c:pt>
                <c:pt idx="29368">
                  <c:v>489.46666666666664</c:v>
                </c:pt>
                <c:pt idx="29369">
                  <c:v>489.48333333333335</c:v>
                </c:pt>
                <c:pt idx="29370">
                  <c:v>489.5</c:v>
                </c:pt>
                <c:pt idx="29371">
                  <c:v>489.51666666666665</c:v>
                </c:pt>
                <c:pt idx="29372">
                  <c:v>489.53333333333336</c:v>
                </c:pt>
                <c:pt idx="29373">
                  <c:v>489.55</c:v>
                </c:pt>
                <c:pt idx="29374">
                  <c:v>489.56666666666666</c:v>
                </c:pt>
                <c:pt idx="29375">
                  <c:v>489.58333333333331</c:v>
                </c:pt>
                <c:pt idx="29376">
                  <c:v>489.6</c:v>
                </c:pt>
                <c:pt idx="29377">
                  <c:v>489.61666666666667</c:v>
                </c:pt>
                <c:pt idx="29378">
                  <c:v>489.63333333333333</c:v>
                </c:pt>
                <c:pt idx="29379">
                  <c:v>489.65</c:v>
                </c:pt>
                <c:pt idx="29380">
                  <c:v>489.66666666666669</c:v>
                </c:pt>
                <c:pt idx="29381">
                  <c:v>489.68333333333334</c:v>
                </c:pt>
                <c:pt idx="29382">
                  <c:v>489.7</c:v>
                </c:pt>
                <c:pt idx="29383">
                  <c:v>489.71666666666664</c:v>
                </c:pt>
                <c:pt idx="29384">
                  <c:v>489.73333333333335</c:v>
                </c:pt>
                <c:pt idx="29385">
                  <c:v>489.75</c:v>
                </c:pt>
                <c:pt idx="29386">
                  <c:v>489.76666666666665</c:v>
                </c:pt>
                <c:pt idx="29387">
                  <c:v>489.78333333333336</c:v>
                </c:pt>
                <c:pt idx="29388">
                  <c:v>489.8</c:v>
                </c:pt>
                <c:pt idx="29389">
                  <c:v>489.81666666666666</c:v>
                </c:pt>
                <c:pt idx="29390">
                  <c:v>489.83333333333331</c:v>
                </c:pt>
                <c:pt idx="29391">
                  <c:v>489.85</c:v>
                </c:pt>
                <c:pt idx="29392">
                  <c:v>489.86666666666667</c:v>
                </c:pt>
                <c:pt idx="29393">
                  <c:v>489.88333333333333</c:v>
                </c:pt>
                <c:pt idx="29394">
                  <c:v>489.9</c:v>
                </c:pt>
                <c:pt idx="29395">
                  <c:v>489.91666666666669</c:v>
                </c:pt>
                <c:pt idx="29396">
                  <c:v>489.93333333333334</c:v>
                </c:pt>
                <c:pt idx="29397">
                  <c:v>489.95</c:v>
                </c:pt>
                <c:pt idx="29398">
                  <c:v>489.96666666666664</c:v>
                </c:pt>
                <c:pt idx="29399">
                  <c:v>489.98333333333335</c:v>
                </c:pt>
                <c:pt idx="29400">
                  <c:v>490</c:v>
                </c:pt>
                <c:pt idx="29401">
                  <c:v>490.01666666666665</c:v>
                </c:pt>
                <c:pt idx="29402">
                  <c:v>490.03333333333336</c:v>
                </c:pt>
                <c:pt idx="29403">
                  <c:v>490.05</c:v>
                </c:pt>
                <c:pt idx="29404">
                  <c:v>490.06666666666666</c:v>
                </c:pt>
                <c:pt idx="29405">
                  <c:v>490.08333333333331</c:v>
                </c:pt>
                <c:pt idx="29406">
                  <c:v>490.1</c:v>
                </c:pt>
                <c:pt idx="29407">
                  <c:v>490.11666666666667</c:v>
                </c:pt>
                <c:pt idx="29408">
                  <c:v>490.13333333333333</c:v>
                </c:pt>
                <c:pt idx="29409">
                  <c:v>490.15</c:v>
                </c:pt>
                <c:pt idx="29410">
                  <c:v>490.16666666666669</c:v>
                </c:pt>
                <c:pt idx="29411">
                  <c:v>490.18333333333334</c:v>
                </c:pt>
                <c:pt idx="29412">
                  <c:v>490.2</c:v>
                </c:pt>
                <c:pt idx="29413">
                  <c:v>490.21666666666664</c:v>
                </c:pt>
                <c:pt idx="29414">
                  <c:v>490.23333333333335</c:v>
                </c:pt>
                <c:pt idx="29415">
                  <c:v>490.25</c:v>
                </c:pt>
                <c:pt idx="29416">
                  <c:v>490.26666666666665</c:v>
                </c:pt>
                <c:pt idx="29417">
                  <c:v>490.28333333333336</c:v>
                </c:pt>
                <c:pt idx="29418">
                  <c:v>490.3</c:v>
                </c:pt>
                <c:pt idx="29419">
                  <c:v>490.31666666666666</c:v>
                </c:pt>
                <c:pt idx="29420">
                  <c:v>490.33333333333331</c:v>
                </c:pt>
                <c:pt idx="29421">
                  <c:v>490.35</c:v>
                </c:pt>
                <c:pt idx="29422">
                  <c:v>490.36666666666667</c:v>
                </c:pt>
                <c:pt idx="29423">
                  <c:v>490.38333333333333</c:v>
                </c:pt>
                <c:pt idx="29424">
                  <c:v>490.4</c:v>
                </c:pt>
                <c:pt idx="29425">
                  <c:v>490.41666666666669</c:v>
                </c:pt>
                <c:pt idx="29426">
                  <c:v>490.43333333333334</c:v>
                </c:pt>
                <c:pt idx="29427">
                  <c:v>490.45</c:v>
                </c:pt>
                <c:pt idx="29428">
                  <c:v>490.46666666666664</c:v>
                </c:pt>
                <c:pt idx="29429">
                  <c:v>490.48333333333335</c:v>
                </c:pt>
                <c:pt idx="29430">
                  <c:v>490.5</c:v>
                </c:pt>
                <c:pt idx="29431">
                  <c:v>490.51666666666665</c:v>
                </c:pt>
                <c:pt idx="29432">
                  <c:v>490.53333333333336</c:v>
                </c:pt>
                <c:pt idx="29433">
                  <c:v>490.55</c:v>
                </c:pt>
                <c:pt idx="29434">
                  <c:v>490.56666666666666</c:v>
                </c:pt>
                <c:pt idx="29435">
                  <c:v>490.58333333333331</c:v>
                </c:pt>
                <c:pt idx="29436">
                  <c:v>490.6</c:v>
                </c:pt>
                <c:pt idx="29437">
                  <c:v>490.61666666666667</c:v>
                </c:pt>
                <c:pt idx="29438">
                  <c:v>490.63333333333333</c:v>
                </c:pt>
                <c:pt idx="29439">
                  <c:v>490.65</c:v>
                </c:pt>
                <c:pt idx="29440">
                  <c:v>490.66666666666669</c:v>
                </c:pt>
                <c:pt idx="29441">
                  <c:v>490.68333333333334</c:v>
                </c:pt>
                <c:pt idx="29442">
                  <c:v>490.7</c:v>
                </c:pt>
                <c:pt idx="29443">
                  <c:v>490.71666666666664</c:v>
                </c:pt>
                <c:pt idx="29444">
                  <c:v>490.73333333333335</c:v>
                </c:pt>
                <c:pt idx="29445">
                  <c:v>490.75</c:v>
                </c:pt>
                <c:pt idx="29446">
                  <c:v>490.76666666666665</c:v>
                </c:pt>
                <c:pt idx="29447">
                  <c:v>490.78333333333336</c:v>
                </c:pt>
                <c:pt idx="29448">
                  <c:v>490.8</c:v>
                </c:pt>
                <c:pt idx="29449">
                  <c:v>490.81666666666666</c:v>
                </c:pt>
                <c:pt idx="29450">
                  <c:v>490.83333333333331</c:v>
                </c:pt>
                <c:pt idx="29451">
                  <c:v>490.85</c:v>
                </c:pt>
                <c:pt idx="29452">
                  <c:v>490.86666666666667</c:v>
                </c:pt>
                <c:pt idx="29453">
                  <c:v>490.88333333333333</c:v>
                </c:pt>
                <c:pt idx="29454">
                  <c:v>490.9</c:v>
                </c:pt>
                <c:pt idx="29455">
                  <c:v>490.91666666666669</c:v>
                </c:pt>
                <c:pt idx="29456">
                  <c:v>490.93333333333334</c:v>
                </c:pt>
                <c:pt idx="29457">
                  <c:v>490.95</c:v>
                </c:pt>
                <c:pt idx="29458">
                  <c:v>490.96666666666664</c:v>
                </c:pt>
                <c:pt idx="29459">
                  <c:v>490.98333333333335</c:v>
                </c:pt>
                <c:pt idx="29460">
                  <c:v>491</c:v>
                </c:pt>
                <c:pt idx="29461">
                  <c:v>491.01666666666665</c:v>
                </c:pt>
                <c:pt idx="29462">
                  <c:v>491.03333333333336</c:v>
                </c:pt>
                <c:pt idx="29463">
                  <c:v>491.05</c:v>
                </c:pt>
                <c:pt idx="29464">
                  <c:v>491.06666666666666</c:v>
                </c:pt>
                <c:pt idx="29465">
                  <c:v>491.08333333333331</c:v>
                </c:pt>
                <c:pt idx="29466">
                  <c:v>491.1</c:v>
                </c:pt>
                <c:pt idx="29467">
                  <c:v>491.11666666666667</c:v>
                </c:pt>
                <c:pt idx="29468">
                  <c:v>491.13333333333333</c:v>
                </c:pt>
                <c:pt idx="29469">
                  <c:v>491.15</c:v>
                </c:pt>
                <c:pt idx="29470">
                  <c:v>491.16666666666669</c:v>
                </c:pt>
                <c:pt idx="29471">
                  <c:v>491.18333333333334</c:v>
                </c:pt>
                <c:pt idx="29472">
                  <c:v>491.2</c:v>
                </c:pt>
                <c:pt idx="29473">
                  <c:v>491.21666666666664</c:v>
                </c:pt>
                <c:pt idx="29474">
                  <c:v>491.23333333333335</c:v>
                </c:pt>
                <c:pt idx="29475">
                  <c:v>491.25</c:v>
                </c:pt>
                <c:pt idx="29476">
                  <c:v>491.26666666666665</c:v>
                </c:pt>
                <c:pt idx="29477">
                  <c:v>491.28333333333336</c:v>
                </c:pt>
                <c:pt idx="29478">
                  <c:v>491.3</c:v>
                </c:pt>
                <c:pt idx="29479">
                  <c:v>491.31666666666666</c:v>
                </c:pt>
                <c:pt idx="29480">
                  <c:v>491.33333333333331</c:v>
                </c:pt>
                <c:pt idx="29481">
                  <c:v>491.35</c:v>
                </c:pt>
                <c:pt idx="29482">
                  <c:v>491.36666666666667</c:v>
                </c:pt>
                <c:pt idx="29483">
                  <c:v>491.38333333333333</c:v>
                </c:pt>
                <c:pt idx="29484">
                  <c:v>491.4</c:v>
                </c:pt>
                <c:pt idx="29485">
                  <c:v>491.41666666666669</c:v>
                </c:pt>
                <c:pt idx="29486">
                  <c:v>491.43333333333334</c:v>
                </c:pt>
                <c:pt idx="29487">
                  <c:v>491.45</c:v>
                </c:pt>
                <c:pt idx="29488">
                  <c:v>491.46666666666664</c:v>
                </c:pt>
                <c:pt idx="29489">
                  <c:v>491.48333333333335</c:v>
                </c:pt>
                <c:pt idx="29490">
                  <c:v>491.5</c:v>
                </c:pt>
                <c:pt idx="29491">
                  <c:v>491.51666666666665</c:v>
                </c:pt>
                <c:pt idx="29492">
                  <c:v>491.53333333333336</c:v>
                </c:pt>
                <c:pt idx="29493">
                  <c:v>491.55</c:v>
                </c:pt>
                <c:pt idx="29494">
                  <c:v>491.56666666666666</c:v>
                </c:pt>
                <c:pt idx="29495">
                  <c:v>491.58333333333331</c:v>
                </c:pt>
                <c:pt idx="29496">
                  <c:v>491.6</c:v>
                </c:pt>
                <c:pt idx="29497">
                  <c:v>491.61666666666667</c:v>
                </c:pt>
                <c:pt idx="29498">
                  <c:v>491.63333333333333</c:v>
                </c:pt>
                <c:pt idx="29499">
                  <c:v>491.65</c:v>
                </c:pt>
                <c:pt idx="29500">
                  <c:v>491.66666666666669</c:v>
                </c:pt>
                <c:pt idx="29501">
                  <c:v>491.68333333333334</c:v>
                </c:pt>
                <c:pt idx="29502">
                  <c:v>491.7</c:v>
                </c:pt>
                <c:pt idx="29503">
                  <c:v>491.71666666666664</c:v>
                </c:pt>
                <c:pt idx="29504">
                  <c:v>491.73333333333335</c:v>
                </c:pt>
                <c:pt idx="29505">
                  <c:v>491.75</c:v>
                </c:pt>
                <c:pt idx="29506">
                  <c:v>491.76666666666665</c:v>
                </c:pt>
                <c:pt idx="29507">
                  <c:v>491.78333333333336</c:v>
                </c:pt>
                <c:pt idx="29508">
                  <c:v>491.8</c:v>
                </c:pt>
                <c:pt idx="29509">
                  <c:v>491.81666666666666</c:v>
                </c:pt>
                <c:pt idx="29510">
                  <c:v>491.83333333333331</c:v>
                </c:pt>
                <c:pt idx="29511">
                  <c:v>491.85</c:v>
                </c:pt>
                <c:pt idx="29512">
                  <c:v>491.86666666666667</c:v>
                </c:pt>
                <c:pt idx="29513">
                  <c:v>491.88333333333333</c:v>
                </c:pt>
                <c:pt idx="29514">
                  <c:v>491.9</c:v>
                </c:pt>
                <c:pt idx="29515">
                  <c:v>491.91666666666669</c:v>
                </c:pt>
                <c:pt idx="29516">
                  <c:v>491.93333333333334</c:v>
                </c:pt>
                <c:pt idx="29517">
                  <c:v>491.95</c:v>
                </c:pt>
                <c:pt idx="29518">
                  <c:v>491.96666666666664</c:v>
                </c:pt>
                <c:pt idx="29519">
                  <c:v>491.98333333333335</c:v>
                </c:pt>
                <c:pt idx="29520">
                  <c:v>492</c:v>
                </c:pt>
                <c:pt idx="29521">
                  <c:v>492.01666666666665</c:v>
                </c:pt>
                <c:pt idx="29522">
                  <c:v>492.03333333333336</c:v>
                </c:pt>
                <c:pt idx="29523">
                  <c:v>492.05</c:v>
                </c:pt>
                <c:pt idx="29524">
                  <c:v>492.06666666666666</c:v>
                </c:pt>
                <c:pt idx="29525">
                  <c:v>492.08333333333331</c:v>
                </c:pt>
                <c:pt idx="29526">
                  <c:v>492.1</c:v>
                </c:pt>
                <c:pt idx="29527">
                  <c:v>492.11666666666667</c:v>
                </c:pt>
                <c:pt idx="29528">
                  <c:v>492.13333333333333</c:v>
                </c:pt>
                <c:pt idx="29529">
                  <c:v>492.15</c:v>
                </c:pt>
                <c:pt idx="29530">
                  <c:v>492.16666666666669</c:v>
                </c:pt>
                <c:pt idx="29531">
                  <c:v>492.18333333333334</c:v>
                </c:pt>
                <c:pt idx="29532">
                  <c:v>492.2</c:v>
                </c:pt>
                <c:pt idx="29533">
                  <c:v>492.21666666666664</c:v>
                </c:pt>
                <c:pt idx="29534">
                  <c:v>492.23333333333335</c:v>
                </c:pt>
                <c:pt idx="29535">
                  <c:v>492.25</c:v>
                </c:pt>
                <c:pt idx="29536">
                  <c:v>492.26666666666665</c:v>
                </c:pt>
                <c:pt idx="29537">
                  <c:v>492.28333333333336</c:v>
                </c:pt>
                <c:pt idx="29538">
                  <c:v>492.3</c:v>
                </c:pt>
                <c:pt idx="29539">
                  <c:v>492.31666666666666</c:v>
                </c:pt>
                <c:pt idx="29540">
                  <c:v>492.33333333333331</c:v>
                </c:pt>
                <c:pt idx="29541">
                  <c:v>492.35</c:v>
                </c:pt>
                <c:pt idx="29542">
                  <c:v>492.36666666666667</c:v>
                </c:pt>
                <c:pt idx="29543">
                  <c:v>492.38333333333333</c:v>
                </c:pt>
                <c:pt idx="29544">
                  <c:v>492.4</c:v>
                </c:pt>
                <c:pt idx="29545">
                  <c:v>492.41666666666669</c:v>
                </c:pt>
                <c:pt idx="29546">
                  <c:v>492.43333333333334</c:v>
                </c:pt>
                <c:pt idx="29547">
                  <c:v>492.45</c:v>
                </c:pt>
                <c:pt idx="29548">
                  <c:v>492.46666666666664</c:v>
                </c:pt>
                <c:pt idx="29549">
                  <c:v>492.48333333333335</c:v>
                </c:pt>
                <c:pt idx="29550">
                  <c:v>492.5</c:v>
                </c:pt>
                <c:pt idx="29551">
                  <c:v>492.51666666666665</c:v>
                </c:pt>
                <c:pt idx="29552">
                  <c:v>492.53333333333336</c:v>
                </c:pt>
                <c:pt idx="29553">
                  <c:v>492.55</c:v>
                </c:pt>
                <c:pt idx="29554">
                  <c:v>492.56666666666666</c:v>
                </c:pt>
                <c:pt idx="29555">
                  <c:v>492.58333333333331</c:v>
                </c:pt>
                <c:pt idx="29556">
                  <c:v>492.6</c:v>
                </c:pt>
                <c:pt idx="29557">
                  <c:v>492.61666666666667</c:v>
                </c:pt>
                <c:pt idx="29558">
                  <c:v>492.63333333333333</c:v>
                </c:pt>
                <c:pt idx="29559">
                  <c:v>492.65</c:v>
                </c:pt>
                <c:pt idx="29560">
                  <c:v>492.66666666666669</c:v>
                </c:pt>
                <c:pt idx="29561">
                  <c:v>492.68333333333334</c:v>
                </c:pt>
                <c:pt idx="29562">
                  <c:v>492.7</c:v>
                </c:pt>
                <c:pt idx="29563">
                  <c:v>492.71666666666664</c:v>
                </c:pt>
                <c:pt idx="29564">
                  <c:v>492.73333333333335</c:v>
                </c:pt>
                <c:pt idx="29565">
                  <c:v>492.75</c:v>
                </c:pt>
                <c:pt idx="29566">
                  <c:v>492.76666666666665</c:v>
                </c:pt>
                <c:pt idx="29567">
                  <c:v>492.78333333333336</c:v>
                </c:pt>
                <c:pt idx="29568">
                  <c:v>492.8</c:v>
                </c:pt>
                <c:pt idx="29569">
                  <c:v>492.81666666666666</c:v>
                </c:pt>
                <c:pt idx="29570">
                  <c:v>492.83333333333331</c:v>
                </c:pt>
                <c:pt idx="29571">
                  <c:v>492.85</c:v>
                </c:pt>
                <c:pt idx="29572">
                  <c:v>492.86666666666667</c:v>
                </c:pt>
                <c:pt idx="29573">
                  <c:v>492.88333333333333</c:v>
                </c:pt>
                <c:pt idx="29574">
                  <c:v>492.9</c:v>
                </c:pt>
                <c:pt idx="29575">
                  <c:v>492.91666666666669</c:v>
                </c:pt>
                <c:pt idx="29576">
                  <c:v>492.93333333333334</c:v>
                </c:pt>
                <c:pt idx="29577">
                  <c:v>492.95</c:v>
                </c:pt>
                <c:pt idx="29578">
                  <c:v>492.96666666666664</c:v>
                </c:pt>
                <c:pt idx="29579">
                  <c:v>492.98333333333335</c:v>
                </c:pt>
                <c:pt idx="29580">
                  <c:v>493</c:v>
                </c:pt>
                <c:pt idx="29581">
                  <c:v>493.01666666666665</c:v>
                </c:pt>
                <c:pt idx="29582">
                  <c:v>493.03333333333336</c:v>
                </c:pt>
                <c:pt idx="29583">
                  <c:v>493.05</c:v>
                </c:pt>
                <c:pt idx="29584">
                  <c:v>493.06666666666666</c:v>
                </c:pt>
                <c:pt idx="29585">
                  <c:v>493.08333333333331</c:v>
                </c:pt>
                <c:pt idx="29586">
                  <c:v>493.1</c:v>
                </c:pt>
                <c:pt idx="29587">
                  <c:v>493.11666666666667</c:v>
                </c:pt>
                <c:pt idx="29588">
                  <c:v>493.13333333333333</c:v>
                </c:pt>
                <c:pt idx="29589">
                  <c:v>493.15</c:v>
                </c:pt>
                <c:pt idx="29590">
                  <c:v>493.16666666666669</c:v>
                </c:pt>
                <c:pt idx="29591">
                  <c:v>493.18333333333334</c:v>
                </c:pt>
                <c:pt idx="29592">
                  <c:v>493.2</c:v>
                </c:pt>
                <c:pt idx="29593">
                  <c:v>493.21666666666664</c:v>
                </c:pt>
                <c:pt idx="29594">
                  <c:v>493.23333333333335</c:v>
                </c:pt>
                <c:pt idx="29595">
                  <c:v>493.25</c:v>
                </c:pt>
                <c:pt idx="29596">
                  <c:v>493.26666666666665</c:v>
                </c:pt>
                <c:pt idx="29597">
                  <c:v>493.28333333333336</c:v>
                </c:pt>
                <c:pt idx="29598">
                  <c:v>493.3</c:v>
                </c:pt>
                <c:pt idx="29599">
                  <c:v>493.31666666666666</c:v>
                </c:pt>
                <c:pt idx="29600">
                  <c:v>493.33333333333331</c:v>
                </c:pt>
                <c:pt idx="29601">
                  <c:v>493.35</c:v>
                </c:pt>
                <c:pt idx="29602">
                  <c:v>493.36666666666667</c:v>
                </c:pt>
                <c:pt idx="29603">
                  <c:v>493.38333333333333</c:v>
                </c:pt>
                <c:pt idx="29604">
                  <c:v>493.4</c:v>
                </c:pt>
                <c:pt idx="29605">
                  <c:v>493.41666666666669</c:v>
                </c:pt>
                <c:pt idx="29606">
                  <c:v>493.43333333333334</c:v>
                </c:pt>
                <c:pt idx="29607">
                  <c:v>493.45</c:v>
                </c:pt>
                <c:pt idx="29608">
                  <c:v>493.46666666666664</c:v>
                </c:pt>
                <c:pt idx="29609">
                  <c:v>493.48333333333335</c:v>
                </c:pt>
                <c:pt idx="29610">
                  <c:v>493.5</c:v>
                </c:pt>
                <c:pt idx="29611">
                  <c:v>493.51666666666665</c:v>
                </c:pt>
                <c:pt idx="29612">
                  <c:v>493.53333333333336</c:v>
                </c:pt>
                <c:pt idx="29613">
                  <c:v>493.55</c:v>
                </c:pt>
                <c:pt idx="29614">
                  <c:v>493.56666666666666</c:v>
                </c:pt>
                <c:pt idx="29615">
                  <c:v>493.58333333333331</c:v>
                </c:pt>
                <c:pt idx="29616">
                  <c:v>493.6</c:v>
                </c:pt>
                <c:pt idx="29617">
                  <c:v>493.61666666666667</c:v>
                </c:pt>
                <c:pt idx="29618">
                  <c:v>493.63333333333333</c:v>
                </c:pt>
                <c:pt idx="29619">
                  <c:v>493.65</c:v>
                </c:pt>
                <c:pt idx="29620">
                  <c:v>493.66666666666669</c:v>
                </c:pt>
                <c:pt idx="29621">
                  <c:v>493.68333333333334</c:v>
                </c:pt>
                <c:pt idx="29622">
                  <c:v>493.7</c:v>
                </c:pt>
                <c:pt idx="29623">
                  <c:v>493.71666666666664</c:v>
                </c:pt>
                <c:pt idx="29624">
                  <c:v>493.73333333333335</c:v>
                </c:pt>
                <c:pt idx="29625">
                  <c:v>493.75</c:v>
                </c:pt>
                <c:pt idx="29626">
                  <c:v>493.76666666666665</c:v>
                </c:pt>
                <c:pt idx="29627">
                  <c:v>493.78333333333336</c:v>
                </c:pt>
                <c:pt idx="29628">
                  <c:v>493.8</c:v>
                </c:pt>
                <c:pt idx="29629">
                  <c:v>493.81666666666666</c:v>
                </c:pt>
                <c:pt idx="29630">
                  <c:v>493.83333333333331</c:v>
                </c:pt>
                <c:pt idx="29631">
                  <c:v>493.85</c:v>
                </c:pt>
                <c:pt idx="29632">
                  <c:v>493.86666666666667</c:v>
                </c:pt>
                <c:pt idx="29633">
                  <c:v>493.88333333333333</c:v>
                </c:pt>
                <c:pt idx="29634">
                  <c:v>493.9</c:v>
                </c:pt>
                <c:pt idx="29635">
                  <c:v>493.91666666666669</c:v>
                </c:pt>
                <c:pt idx="29636">
                  <c:v>493.93333333333334</c:v>
                </c:pt>
                <c:pt idx="29637">
                  <c:v>493.95</c:v>
                </c:pt>
                <c:pt idx="29638">
                  <c:v>493.96666666666664</c:v>
                </c:pt>
                <c:pt idx="29639">
                  <c:v>493.98333333333335</c:v>
                </c:pt>
                <c:pt idx="29640">
                  <c:v>494</c:v>
                </c:pt>
                <c:pt idx="29641">
                  <c:v>494.01666666666665</c:v>
                </c:pt>
                <c:pt idx="29642">
                  <c:v>494.03333333333336</c:v>
                </c:pt>
                <c:pt idx="29643">
                  <c:v>494.05</c:v>
                </c:pt>
                <c:pt idx="29644">
                  <c:v>494.06666666666666</c:v>
                </c:pt>
                <c:pt idx="29645">
                  <c:v>494.08333333333331</c:v>
                </c:pt>
                <c:pt idx="29646">
                  <c:v>494.1</c:v>
                </c:pt>
                <c:pt idx="29647">
                  <c:v>494.11666666666667</c:v>
                </c:pt>
                <c:pt idx="29648">
                  <c:v>494.13333333333333</c:v>
                </c:pt>
                <c:pt idx="29649">
                  <c:v>494.15</c:v>
                </c:pt>
                <c:pt idx="29650">
                  <c:v>494.16666666666669</c:v>
                </c:pt>
                <c:pt idx="29651">
                  <c:v>494.18333333333334</c:v>
                </c:pt>
                <c:pt idx="29652">
                  <c:v>494.2</c:v>
                </c:pt>
                <c:pt idx="29653">
                  <c:v>494.21666666666664</c:v>
                </c:pt>
                <c:pt idx="29654">
                  <c:v>494.23333333333335</c:v>
                </c:pt>
                <c:pt idx="29655">
                  <c:v>494.25</c:v>
                </c:pt>
                <c:pt idx="29656">
                  <c:v>494.26666666666665</c:v>
                </c:pt>
                <c:pt idx="29657">
                  <c:v>494.28333333333336</c:v>
                </c:pt>
                <c:pt idx="29658">
                  <c:v>494.3</c:v>
                </c:pt>
                <c:pt idx="29659">
                  <c:v>494.31666666666666</c:v>
                </c:pt>
                <c:pt idx="29660">
                  <c:v>494.33333333333331</c:v>
                </c:pt>
                <c:pt idx="29661">
                  <c:v>494.35</c:v>
                </c:pt>
                <c:pt idx="29662">
                  <c:v>494.36666666666667</c:v>
                </c:pt>
                <c:pt idx="29663">
                  <c:v>494.38333333333333</c:v>
                </c:pt>
                <c:pt idx="29664">
                  <c:v>494.4</c:v>
                </c:pt>
                <c:pt idx="29665">
                  <c:v>494.41666666666669</c:v>
                </c:pt>
                <c:pt idx="29666">
                  <c:v>494.43333333333334</c:v>
                </c:pt>
                <c:pt idx="29667">
                  <c:v>494.45</c:v>
                </c:pt>
                <c:pt idx="29668">
                  <c:v>494.46666666666664</c:v>
                </c:pt>
                <c:pt idx="29669">
                  <c:v>494.48333333333335</c:v>
                </c:pt>
                <c:pt idx="29670">
                  <c:v>494.5</c:v>
                </c:pt>
                <c:pt idx="29671">
                  <c:v>494.51666666666665</c:v>
                </c:pt>
                <c:pt idx="29672">
                  <c:v>494.53333333333336</c:v>
                </c:pt>
                <c:pt idx="29673">
                  <c:v>494.55</c:v>
                </c:pt>
                <c:pt idx="29674">
                  <c:v>494.56666666666666</c:v>
                </c:pt>
                <c:pt idx="29675">
                  <c:v>494.58333333333331</c:v>
                </c:pt>
                <c:pt idx="29676">
                  <c:v>494.6</c:v>
                </c:pt>
                <c:pt idx="29677">
                  <c:v>494.61666666666667</c:v>
                </c:pt>
                <c:pt idx="29678">
                  <c:v>494.63333333333333</c:v>
                </c:pt>
                <c:pt idx="29679">
                  <c:v>494.65</c:v>
                </c:pt>
                <c:pt idx="29680">
                  <c:v>494.66666666666669</c:v>
                </c:pt>
                <c:pt idx="29681">
                  <c:v>494.68333333333334</c:v>
                </c:pt>
                <c:pt idx="29682">
                  <c:v>494.7</c:v>
                </c:pt>
                <c:pt idx="29683">
                  <c:v>494.71666666666664</c:v>
                </c:pt>
                <c:pt idx="29684">
                  <c:v>494.73333333333335</c:v>
                </c:pt>
                <c:pt idx="29685">
                  <c:v>494.75</c:v>
                </c:pt>
                <c:pt idx="29686">
                  <c:v>494.76666666666665</c:v>
                </c:pt>
                <c:pt idx="29687">
                  <c:v>494.78333333333336</c:v>
                </c:pt>
                <c:pt idx="29688">
                  <c:v>494.8</c:v>
                </c:pt>
                <c:pt idx="29689">
                  <c:v>494.81666666666666</c:v>
                </c:pt>
                <c:pt idx="29690">
                  <c:v>494.83333333333331</c:v>
                </c:pt>
                <c:pt idx="29691">
                  <c:v>494.85</c:v>
                </c:pt>
                <c:pt idx="29692">
                  <c:v>494.86666666666667</c:v>
                </c:pt>
                <c:pt idx="29693">
                  <c:v>494.88333333333333</c:v>
                </c:pt>
                <c:pt idx="29694">
                  <c:v>494.9</c:v>
                </c:pt>
                <c:pt idx="29695">
                  <c:v>494.91666666666669</c:v>
                </c:pt>
                <c:pt idx="29696">
                  <c:v>494.93333333333334</c:v>
                </c:pt>
                <c:pt idx="29697">
                  <c:v>494.95</c:v>
                </c:pt>
                <c:pt idx="29698">
                  <c:v>494.96666666666664</c:v>
                </c:pt>
                <c:pt idx="29699">
                  <c:v>494.98333333333335</c:v>
                </c:pt>
                <c:pt idx="29700">
                  <c:v>495</c:v>
                </c:pt>
                <c:pt idx="29701">
                  <c:v>495.01666666666665</c:v>
                </c:pt>
                <c:pt idx="29702">
                  <c:v>495.03333333333336</c:v>
                </c:pt>
                <c:pt idx="29703">
                  <c:v>495.05</c:v>
                </c:pt>
                <c:pt idx="29704">
                  <c:v>495.06666666666666</c:v>
                </c:pt>
                <c:pt idx="29705">
                  <c:v>495.08333333333331</c:v>
                </c:pt>
                <c:pt idx="29706">
                  <c:v>495.1</c:v>
                </c:pt>
                <c:pt idx="29707">
                  <c:v>495.11666666666667</c:v>
                </c:pt>
                <c:pt idx="29708">
                  <c:v>495.13333333333333</c:v>
                </c:pt>
                <c:pt idx="29709">
                  <c:v>495.15</c:v>
                </c:pt>
                <c:pt idx="29710">
                  <c:v>495.16666666666669</c:v>
                </c:pt>
                <c:pt idx="29711">
                  <c:v>495.18333333333334</c:v>
                </c:pt>
                <c:pt idx="29712">
                  <c:v>495.2</c:v>
                </c:pt>
                <c:pt idx="29713">
                  <c:v>495.21666666666664</c:v>
                </c:pt>
                <c:pt idx="29714">
                  <c:v>495.23333333333335</c:v>
                </c:pt>
                <c:pt idx="29715">
                  <c:v>495.25</c:v>
                </c:pt>
                <c:pt idx="29716">
                  <c:v>495.26666666666665</c:v>
                </c:pt>
                <c:pt idx="29717">
                  <c:v>495.28333333333336</c:v>
                </c:pt>
                <c:pt idx="29718">
                  <c:v>495.3</c:v>
                </c:pt>
                <c:pt idx="29719">
                  <c:v>495.31666666666666</c:v>
                </c:pt>
                <c:pt idx="29720">
                  <c:v>495.33333333333331</c:v>
                </c:pt>
                <c:pt idx="29721">
                  <c:v>495.35</c:v>
                </c:pt>
                <c:pt idx="29722">
                  <c:v>495.36666666666667</c:v>
                </c:pt>
                <c:pt idx="29723">
                  <c:v>495.38333333333333</c:v>
                </c:pt>
                <c:pt idx="29724">
                  <c:v>495.4</c:v>
                </c:pt>
                <c:pt idx="29725">
                  <c:v>495.41666666666669</c:v>
                </c:pt>
                <c:pt idx="29726">
                  <c:v>495.43333333333334</c:v>
                </c:pt>
                <c:pt idx="29727">
                  <c:v>495.45</c:v>
                </c:pt>
                <c:pt idx="29728">
                  <c:v>495.46666666666664</c:v>
                </c:pt>
                <c:pt idx="29729">
                  <c:v>495.48333333333335</c:v>
                </c:pt>
                <c:pt idx="29730">
                  <c:v>495.5</c:v>
                </c:pt>
                <c:pt idx="29731">
                  <c:v>495.51666666666665</c:v>
                </c:pt>
                <c:pt idx="29732">
                  <c:v>495.53333333333336</c:v>
                </c:pt>
                <c:pt idx="29733">
                  <c:v>495.55</c:v>
                </c:pt>
                <c:pt idx="29734">
                  <c:v>495.56666666666666</c:v>
                </c:pt>
                <c:pt idx="29735">
                  <c:v>495.58333333333331</c:v>
                </c:pt>
                <c:pt idx="29736">
                  <c:v>495.6</c:v>
                </c:pt>
                <c:pt idx="29737">
                  <c:v>495.61666666666667</c:v>
                </c:pt>
                <c:pt idx="29738">
                  <c:v>495.63333333333333</c:v>
                </c:pt>
                <c:pt idx="29739">
                  <c:v>495.65</c:v>
                </c:pt>
                <c:pt idx="29740">
                  <c:v>495.66666666666669</c:v>
                </c:pt>
                <c:pt idx="29741">
                  <c:v>495.68333333333334</c:v>
                </c:pt>
                <c:pt idx="29742">
                  <c:v>495.7</c:v>
                </c:pt>
                <c:pt idx="29743">
                  <c:v>495.71666666666664</c:v>
                </c:pt>
                <c:pt idx="29744">
                  <c:v>495.73333333333335</c:v>
                </c:pt>
                <c:pt idx="29745">
                  <c:v>495.75</c:v>
                </c:pt>
                <c:pt idx="29746">
                  <c:v>495.76666666666665</c:v>
                </c:pt>
                <c:pt idx="29747">
                  <c:v>495.78333333333336</c:v>
                </c:pt>
                <c:pt idx="29748">
                  <c:v>495.8</c:v>
                </c:pt>
                <c:pt idx="29749">
                  <c:v>495.81666666666666</c:v>
                </c:pt>
                <c:pt idx="29750">
                  <c:v>495.83333333333331</c:v>
                </c:pt>
                <c:pt idx="29751">
                  <c:v>495.85</c:v>
                </c:pt>
                <c:pt idx="29752">
                  <c:v>495.86666666666667</c:v>
                </c:pt>
                <c:pt idx="29753">
                  <c:v>495.88333333333333</c:v>
                </c:pt>
                <c:pt idx="29754">
                  <c:v>495.9</c:v>
                </c:pt>
                <c:pt idx="29755">
                  <c:v>495.91666666666669</c:v>
                </c:pt>
                <c:pt idx="29756">
                  <c:v>495.93333333333334</c:v>
                </c:pt>
                <c:pt idx="29757">
                  <c:v>495.95</c:v>
                </c:pt>
                <c:pt idx="29758">
                  <c:v>495.96666666666664</c:v>
                </c:pt>
                <c:pt idx="29759">
                  <c:v>495.98333333333335</c:v>
                </c:pt>
                <c:pt idx="29760">
                  <c:v>496</c:v>
                </c:pt>
                <c:pt idx="29761">
                  <c:v>496.01666666666665</c:v>
                </c:pt>
                <c:pt idx="29762">
                  <c:v>496.03333333333336</c:v>
                </c:pt>
                <c:pt idx="29763">
                  <c:v>496.05</c:v>
                </c:pt>
                <c:pt idx="29764">
                  <c:v>496.06666666666666</c:v>
                </c:pt>
                <c:pt idx="29765">
                  <c:v>496.08333333333331</c:v>
                </c:pt>
                <c:pt idx="29766">
                  <c:v>496.1</c:v>
                </c:pt>
                <c:pt idx="29767">
                  <c:v>496.11666666666667</c:v>
                </c:pt>
                <c:pt idx="29768">
                  <c:v>496.13333333333333</c:v>
                </c:pt>
                <c:pt idx="29769">
                  <c:v>496.15</c:v>
                </c:pt>
                <c:pt idx="29770">
                  <c:v>496.16666666666669</c:v>
                </c:pt>
                <c:pt idx="29771">
                  <c:v>496.18333333333334</c:v>
                </c:pt>
                <c:pt idx="29772">
                  <c:v>496.2</c:v>
                </c:pt>
                <c:pt idx="29773">
                  <c:v>496.21666666666664</c:v>
                </c:pt>
                <c:pt idx="29774">
                  <c:v>496.23333333333335</c:v>
                </c:pt>
                <c:pt idx="29775">
                  <c:v>496.25</c:v>
                </c:pt>
                <c:pt idx="29776">
                  <c:v>496.26666666666665</c:v>
                </c:pt>
                <c:pt idx="29777">
                  <c:v>496.28333333333336</c:v>
                </c:pt>
                <c:pt idx="29778">
                  <c:v>496.3</c:v>
                </c:pt>
                <c:pt idx="29779">
                  <c:v>496.31666666666666</c:v>
                </c:pt>
                <c:pt idx="29780">
                  <c:v>496.33333333333331</c:v>
                </c:pt>
                <c:pt idx="29781">
                  <c:v>496.35</c:v>
                </c:pt>
                <c:pt idx="29782">
                  <c:v>496.36666666666667</c:v>
                </c:pt>
                <c:pt idx="29783">
                  <c:v>496.38333333333333</c:v>
                </c:pt>
                <c:pt idx="29784">
                  <c:v>496.4</c:v>
                </c:pt>
                <c:pt idx="29785">
                  <c:v>496.41666666666669</c:v>
                </c:pt>
                <c:pt idx="29786">
                  <c:v>496.43333333333334</c:v>
                </c:pt>
                <c:pt idx="29787">
                  <c:v>496.45</c:v>
                </c:pt>
                <c:pt idx="29788">
                  <c:v>496.46666666666664</c:v>
                </c:pt>
                <c:pt idx="29789">
                  <c:v>496.48333333333335</c:v>
                </c:pt>
                <c:pt idx="29790">
                  <c:v>496.5</c:v>
                </c:pt>
                <c:pt idx="29791">
                  <c:v>496.51666666666665</c:v>
                </c:pt>
                <c:pt idx="29792">
                  <c:v>496.53333333333336</c:v>
                </c:pt>
                <c:pt idx="29793">
                  <c:v>496.55</c:v>
                </c:pt>
                <c:pt idx="29794">
                  <c:v>496.56666666666666</c:v>
                </c:pt>
                <c:pt idx="29795">
                  <c:v>496.58333333333331</c:v>
                </c:pt>
                <c:pt idx="29796">
                  <c:v>496.6</c:v>
                </c:pt>
                <c:pt idx="29797">
                  <c:v>496.61666666666667</c:v>
                </c:pt>
                <c:pt idx="29798">
                  <c:v>496.63333333333333</c:v>
                </c:pt>
                <c:pt idx="29799">
                  <c:v>496.65</c:v>
                </c:pt>
                <c:pt idx="29800">
                  <c:v>496.66666666666669</c:v>
                </c:pt>
                <c:pt idx="29801">
                  <c:v>496.68333333333334</c:v>
                </c:pt>
                <c:pt idx="29802">
                  <c:v>496.7</c:v>
                </c:pt>
                <c:pt idx="29803">
                  <c:v>496.71666666666664</c:v>
                </c:pt>
                <c:pt idx="29804">
                  <c:v>496.73333333333335</c:v>
                </c:pt>
                <c:pt idx="29805">
                  <c:v>496.75</c:v>
                </c:pt>
                <c:pt idx="29806">
                  <c:v>496.76666666666665</c:v>
                </c:pt>
                <c:pt idx="29807">
                  <c:v>496.78333333333336</c:v>
                </c:pt>
                <c:pt idx="29808">
                  <c:v>496.8</c:v>
                </c:pt>
                <c:pt idx="29809">
                  <c:v>496.81666666666666</c:v>
                </c:pt>
                <c:pt idx="29810">
                  <c:v>496.83333333333331</c:v>
                </c:pt>
                <c:pt idx="29811">
                  <c:v>496.85</c:v>
                </c:pt>
                <c:pt idx="29812">
                  <c:v>496.86666666666667</c:v>
                </c:pt>
                <c:pt idx="29813">
                  <c:v>496.88333333333333</c:v>
                </c:pt>
                <c:pt idx="29814">
                  <c:v>496.9</c:v>
                </c:pt>
                <c:pt idx="29815">
                  <c:v>496.91666666666669</c:v>
                </c:pt>
                <c:pt idx="29816">
                  <c:v>496.93333333333334</c:v>
                </c:pt>
                <c:pt idx="29817">
                  <c:v>496.95</c:v>
                </c:pt>
                <c:pt idx="29818">
                  <c:v>496.96666666666664</c:v>
                </c:pt>
                <c:pt idx="29819">
                  <c:v>496.98333333333335</c:v>
                </c:pt>
                <c:pt idx="29820">
                  <c:v>497</c:v>
                </c:pt>
                <c:pt idx="29821">
                  <c:v>497.01666666666665</c:v>
                </c:pt>
                <c:pt idx="29822">
                  <c:v>497.03333333333336</c:v>
                </c:pt>
                <c:pt idx="29823">
                  <c:v>497.05</c:v>
                </c:pt>
                <c:pt idx="29824">
                  <c:v>497.06666666666666</c:v>
                </c:pt>
                <c:pt idx="29825">
                  <c:v>497.08333333333331</c:v>
                </c:pt>
                <c:pt idx="29826">
                  <c:v>497.1</c:v>
                </c:pt>
                <c:pt idx="29827">
                  <c:v>497.11666666666667</c:v>
                </c:pt>
                <c:pt idx="29828">
                  <c:v>497.13333333333333</c:v>
                </c:pt>
                <c:pt idx="29829">
                  <c:v>497.15</c:v>
                </c:pt>
                <c:pt idx="29830">
                  <c:v>497.16666666666669</c:v>
                </c:pt>
                <c:pt idx="29831">
                  <c:v>497.18333333333334</c:v>
                </c:pt>
                <c:pt idx="29832">
                  <c:v>497.2</c:v>
                </c:pt>
                <c:pt idx="29833">
                  <c:v>497.21666666666664</c:v>
                </c:pt>
                <c:pt idx="29834">
                  <c:v>497.23333333333335</c:v>
                </c:pt>
                <c:pt idx="29835">
                  <c:v>497.25</c:v>
                </c:pt>
                <c:pt idx="29836">
                  <c:v>497.26666666666665</c:v>
                </c:pt>
                <c:pt idx="29837">
                  <c:v>497.28333333333336</c:v>
                </c:pt>
                <c:pt idx="29838">
                  <c:v>497.3</c:v>
                </c:pt>
                <c:pt idx="29839">
                  <c:v>497.31666666666666</c:v>
                </c:pt>
                <c:pt idx="29840">
                  <c:v>497.33333333333331</c:v>
                </c:pt>
                <c:pt idx="29841">
                  <c:v>497.35</c:v>
                </c:pt>
                <c:pt idx="29842">
                  <c:v>497.36666666666667</c:v>
                </c:pt>
                <c:pt idx="29843">
                  <c:v>497.38333333333333</c:v>
                </c:pt>
                <c:pt idx="29844">
                  <c:v>497.4</c:v>
                </c:pt>
                <c:pt idx="29845">
                  <c:v>497.41666666666669</c:v>
                </c:pt>
                <c:pt idx="29846">
                  <c:v>497.43333333333334</c:v>
                </c:pt>
                <c:pt idx="29847">
                  <c:v>497.45</c:v>
                </c:pt>
                <c:pt idx="29848">
                  <c:v>497.46666666666664</c:v>
                </c:pt>
                <c:pt idx="29849">
                  <c:v>497.48333333333335</c:v>
                </c:pt>
                <c:pt idx="29850">
                  <c:v>497.5</c:v>
                </c:pt>
                <c:pt idx="29851">
                  <c:v>497.51666666666665</c:v>
                </c:pt>
                <c:pt idx="29852">
                  <c:v>497.53333333333336</c:v>
                </c:pt>
                <c:pt idx="29853">
                  <c:v>497.55</c:v>
                </c:pt>
                <c:pt idx="29854">
                  <c:v>497.56666666666666</c:v>
                </c:pt>
                <c:pt idx="29855">
                  <c:v>497.58333333333331</c:v>
                </c:pt>
                <c:pt idx="29856">
                  <c:v>497.6</c:v>
                </c:pt>
                <c:pt idx="29857">
                  <c:v>497.61666666666667</c:v>
                </c:pt>
                <c:pt idx="29858">
                  <c:v>497.63333333333333</c:v>
                </c:pt>
                <c:pt idx="29859">
                  <c:v>497.65</c:v>
                </c:pt>
                <c:pt idx="29860">
                  <c:v>497.66666666666669</c:v>
                </c:pt>
                <c:pt idx="29861">
                  <c:v>497.68333333333334</c:v>
                </c:pt>
                <c:pt idx="29862">
                  <c:v>497.7</c:v>
                </c:pt>
                <c:pt idx="29863">
                  <c:v>497.71666666666664</c:v>
                </c:pt>
                <c:pt idx="29864">
                  <c:v>497.73333333333335</c:v>
                </c:pt>
                <c:pt idx="29865">
                  <c:v>497.75</c:v>
                </c:pt>
                <c:pt idx="29866">
                  <c:v>497.76666666666665</c:v>
                </c:pt>
                <c:pt idx="29867">
                  <c:v>497.78333333333336</c:v>
                </c:pt>
                <c:pt idx="29868">
                  <c:v>497.8</c:v>
                </c:pt>
                <c:pt idx="29869">
                  <c:v>497.81666666666666</c:v>
                </c:pt>
                <c:pt idx="29870">
                  <c:v>497.83333333333331</c:v>
                </c:pt>
                <c:pt idx="29871">
                  <c:v>497.85</c:v>
                </c:pt>
                <c:pt idx="29872">
                  <c:v>497.86666666666667</c:v>
                </c:pt>
                <c:pt idx="29873">
                  <c:v>497.88333333333333</c:v>
                </c:pt>
                <c:pt idx="29874">
                  <c:v>497.9</c:v>
                </c:pt>
                <c:pt idx="29875">
                  <c:v>497.91666666666669</c:v>
                </c:pt>
                <c:pt idx="29876">
                  <c:v>497.93333333333334</c:v>
                </c:pt>
                <c:pt idx="29877">
                  <c:v>497.95</c:v>
                </c:pt>
                <c:pt idx="29878">
                  <c:v>497.96666666666664</c:v>
                </c:pt>
                <c:pt idx="29879">
                  <c:v>497.98333333333335</c:v>
                </c:pt>
                <c:pt idx="29880">
                  <c:v>498</c:v>
                </c:pt>
                <c:pt idx="29881">
                  <c:v>498.01666666666665</c:v>
                </c:pt>
                <c:pt idx="29882">
                  <c:v>498.03333333333336</c:v>
                </c:pt>
                <c:pt idx="29883">
                  <c:v>498.05</c:v>
                </c:pt>
                <c:pt idx="29884">
                  <c:v>498.06666666666666</c:v>
                </c:pt>
                <c:pt idx="29885">
                  <c:v>498.08333333333331</c:v>
                </c:pt>
                <c:pt idx="29886">
                  <c:v>498.1</c:v>
                </c:pt>
                <c:pt idx="29887">
                  <c:v>498.11666666666667</c:v>
                </c:pt>
                <c:pt idx="29888">
                  <c:v>498.13333333333333</c:v>
                </c:pt>
                <c:pt idx="29889">
                  <c:v>498.15</c:v>
                </c:pt>
                <c:pt idx="29890">
                  <c:v>498.16666666666669</c:v>
                </c:pt>
                <c:pt idx="29891">
                  <c:v>498.18333333333334</c:v>
                </c:pt>
                <c:pt idx="29892">
                  <c:v>498.2</c:v>
                </c:pt>
                <c:pt idx="29893">
                  <c:v>498.21666666666664</c:v>
                </c:pt>
                <c:pt idx="29894">
                  <c:v>498.23333333333335</c:v>
                </c:pt>
                <c:pt idx="29895">
                  <c:v>498.25</c:v>
                </c:pt>
                <c:pt idx="29896">
                  <c:v>498.26666666666665</c:v>
                </c:pt>
                <c:pt idx="29897">
                  <c:v>498.28333333333336</c:v>
                </c:pt>
                <c:pt idx="29898">
                  <c:v>498.3</c:v>
                </c:pt>
                <c:pt idx="29899">
                  <c:v>498.31666666666666</c:v>
                </c:pt>
                <c:pt idx="29900">
                  <c:v>498.33333333333331</c:v>
                </c:pt>
                <c:pt idx="29901">
                  <c:v>498.35</c:v>
                </c:pt>
                <c:pt idx="29902">
                  <c:v>498.36666666666667</c:v>
                </c:pt>
                <c:pt idx="29903">
                  <c:v>498.38333333333333</c:v>
                </c:pt>
                <c:pt idx="29904">
                  <c:v>498.4</c:v>
                </c:pt>
                <c:pt idx="29905">
                  <c:v>498.41666666666669</c:v>
                </c:pt>
                <c:pt idx="29906">
                  <c:v>498.43333333333334</c:v>
                </c:pt>
                <c:pt idx="29907">
                  <c:v>498.45</c:v>
                </c:pt>
                <c:pt idx="29908">
                  <c:v>498.46666666666664</c:v>
                </c:pt>
                <c:pt idx="29909">
                  <c:v>498.48333333333335</c:v>
                </c:pt>
                <c:pt idx="29910">
                  <c:v>498.5</c:v>
                </c:pt>
                <c:pt idx="29911">
                  <c:v>498.51666666666665</c:v>
                </c:pt>
                <c:pt idx="29912">
                  <c:v>498.53333333333336</c:v>
                </c:pt>
                <c:pt idx="29913">
                  <c:v>498.55</c:v>
                </c:pt>
                <c:pt idx="29914">
                  <c:v>498.56666666666666</c:v>
                </c:pt>
                <c:pt idx="29915">
                  <c:v>498.58333333333331</c:v>
                </c:pt>
                <c:pt idx="29916">
                  <c:v>498.6</c:v>
                </c:pt>
                <c:pt idx="29917">
                  <c:v>498.61666666666667</c:v>
                </c:pt>
                <c:pt idx="29918">
                  <c:v>498.63333333333333</c:v>
                </c:pt>
                <c:pt idx="29919">
                  <c:v>498.65</c:v>
                </c:pt>
                <c:pt idx="29920">
                  <c:v>498.66666666666669</c:v>
                </c:pt>
                <c:pt idx="29921">
                  <c:v>498.68333333333334</c:v>
                </c:pt>
                <c:pt idx="29922">
                  <c:v>498.7</c:v>
                </c:pt>
                <c:pt idx="29923">
                  <c:v>498.71666666666664</c:v>
                </c:pt>
                <c:pt idx="29924">
                  <c:v>498.73333333333335</c:v>
                </c:pt>
                <c:pt idx="29925">
                  <c:v>498.75</c:v>
                </c:pt>
                <c:pt idx="29926">
                  <c:v>498.76666666666665</c:v>
                </c:pt>
                <c:pt idx="29927">
                  <c:v>498.78333333333336</c:v>
                </c:pt>
                <c:pt idx="29928">
                  <c:v>498.8</c:v>
                </c:pt>
                <c:pt idx="29929">
                  <c:v>498.81666666666666</c:v>
                </c:pt>
                <c:pt idx="29930">
                  <c:v>498.83333333333331</c:v>
                </c:pt>
                <c:pt idx="29931">
                  <c:v>498.85</c:v>
                </c:pt>
                <c:pt idx="29932">
                  <c:v>498.86666666666667</c:v>
                </c:pt>
                <c:pt idx="29933">
                  <c:v>498.88333333333333</c:v>
                </c:pt>
                <c:pt idx="29934">
                  <c:v>498.9</c:v>
                </c:pt>
                <c:pt idx="29935">
                  <c:v>498.91666666666669</c:v>
                </c:pt>
                <c:pt idx="29936">
                  <c:v>498.93333333333334</c:v>
                </c:pt>
                <c:pt idx="29937">
                  <c:v>498.95</c:v>
                </c:pt>
                <c:pt idx="29938">
                  <c:v>498.96666666666664</c:v>
                </c:pt>
                <c:pt idx="29939">
                  <c:v>498.98333333333335</c:v>
                </c:pt>
                <c:pt idx="29940">
                  <c:v>499</c:v>
                </c:pt>
                <c:pt idx="29941">
                  <c:v>499.01666666666665</c:v>
                </c:pt>
                <c:pt idx="29942">
                  <c:v>499.03333333333336</c:v>
                </c:pt>
                <c:pt idx="29943">
                  <c:v>499.05</c:v>
                </c:pt>
                <c:pt idx="29944">
                  <c:v>499.06666666666666</c:v>
                </c:pt>
                <c:pt idx="29945">
                  <c:v>499.08333333333331</c:v>
                </c:pt>
                <c:pt idx="29946">
                  <c:v>499.1</c:v>
                </c:pt>
                <c:pt idx="29947">
                  <c:v>499.11666666666667</c:v>
                </c:pt>
                <c:pt idx="29948">
                  <c:v>499.13333333333333</c:v>
                </c:pt>
                <c:pt idx="29949">
                  <c:v>499.15</c:v>
                </c:pt>
                <c:pt idx="29950">
                  <c:v>499.16666666666669</c:v>
                </c:pt>
                <c:pt idx="29951">
                  <c:v>499.18333333333334</c:v>
                </c:pt>
                <c:pt idx="29952">
                  <c:v>499.2</c:v>
                </c:pt>
                <c:pt idx="29953">
                  <c:v>499.21666666666664</c:v>
                </c:pt>
                <c:pt idx="29954">
                  <c:v>499.23333333333335</c:v>
                </c:pt>
                <c:pt idx="29955">
                  <c:v>499.25</c:v>
                </c:pt>
                <c:pt idx="29956">
                  <c:v>499.26666666666665</c:v>
                </c:pt>
                <c:pt idx="29957">
                  <c:v>499.28333333333336</c:v>
                </c:pt>
                <c:pt idx="29958">
                  <c:v>499.3</c:v>
                </c:pt>
                <c:pt idx="29959">
                  <c:v>499.31666666666666</c:v>
                </c:pt>
                <c:pt idx="29960">
                  <c:v>499.33333333333331</c:v>
                </c:pt>
                <c:pt idx="29961">
                  <c:v>499.35</c:v>
                </c:pt>
                <c:pt idx="29962">
                  <c:v>499.36666666666667</c:v>
                </c:pt>
                <c:pt idx="29963">
                  <c:v>499.38333333333333</c:v>
                </c:pt>
                <c:pt idx="29964">
                  <c:v>499.4</c:v>
                </c:pt>
                <c:pt idx="29965">
                  <c:v>499.41666666666669</c:v>
                </c:pt>
                <c:pt idx="29966">
                  <c:v>499.43333333333334</c:v>
                </c:pt>
                <c:pt idx="29967">
                  <c:v>499.45</c:v>
                </c:pt>
                <c:pt idx="29968">
                  <c:v>499.46666666666664</c:v>
                </c:pt>
                <c:pt idx="29969">
                  <c:v>499.48333333333335</c:v>
                </c:pt>
                <c:pt idx="29970">
                  <c:v>499.5</c:v>
                </c:pt>
                <c:pt idx="29971">
                  <c:v>499.51666666666665</c:v>
                </c:pt>
                <c:pt idx="29972">
                  <c:v>499.53333333333336</c:v>
                </c:pt>
                <c:pt idx="29973">
                  <c:v>499.55</c:v>
                </c:pt>
                <c:pt idx="29974">
                  <c:v>499.56666666666666</c:v>
                </c:pt>
                <c:pt idx="29975">
                  <c:v>499.58333333333331</c:v>
                </c:pt>
                <c:pt idx="29976">
                  <c:v>499.6</c:v>
                </c:pt>
                <c:pt idx="29977">
                  <c:v>499.61666666666667</c:v>
                </c:pt>
                <c:pt idx="29978">
                  <c:v>499.63333333333333</c:v>
                </c:pt>
                <c:pt idx="29979">
                  <c:v>499.65</c:v>
                </c:pt>
                <c:pt idx="29980">
                  <c:v>499.66666666666669</c:v>
                </c:pt>
                <c:pt idx="29981">
                  <c:v>499.68333333333334</c:v>
                </c:pt>
                <c:pt idx="29982">
                  <c:v>499.7</c:v>
                </c:pt>
                <c:pt idx="29983">
                  <c:v>499.71666666666664</c:v>
                </c:pt>
                <c:pt idx="29984">
                  <c:v>499.73333333333335</c:v>
                </c:pt>
                <c:pt idx="29985">
                  <c:v>499.75</c:v>
                </c:pt>
                <c:pt idx="29986">
                  <c:v>499.76666666666665</c:v>
                </c:pt>
                <c:pt idx="29987">
                  <c:v>499.78333333333336</c:v>
                </c:pt>
                <c:pt idx="29988">
                  <c:v>499.8</c:v>
                </c:pt>
                <c:pt idx="29989">
                  <c:v>499.81666666666666</c:v>
                </c:pt>
                <c:pt idx="29990">
                  <c:v>499.83333333333331</c:v>
                </c:pt>
                <c:pt idx="29991">
                  <c:v>499.85</c:v>
                </c:pt>
                <c:pt idx="29992">
                  <c:v>499.86666666666667</c:v>
                </c:pt>
                <c:pt idx="29993">
                  <c:v>499.88333333333333</c:v>
                </c:pt>
                <c:pt idx="29994">
                  <c:v>499.9</c:v>
                </c:pt>
                <c:pt idx="29995">
                  <c:v>499.91666666666669</c:v>
                </c:pt>
                <c:pt idx="29996">
                  <c:v>499.93333333333334</c:v>
                </c:pt>
                <c:pt idx="29997">
                  <c:v>499.95</c:v>
                </c:pt>
                <c:pt idx="29998">
                  <c:v>499.96666666666664</c:v>
                </c:pt>
                <c:pt idx="29999">
                  <c:v>499.98333333333335</c:v>
                </c:pt>
                <c:pt idx="30000">
                  <c:v>500</c:v>
                </c:pt>
                <c:pt idx="30001">
                  <c:v>500.01666666666665</c:v>
                </c:pt>
                <c:pt idx="30002">
                  <c:v>500.03333333333336</c:v>
                </c:pt>
                <c:pt idx="30003">
                  <c:v>500.05</c:v>
                </c:pt>
                <c:pt idx="30004">
                  <c:v>500.06666666666666</c:v>
                </c:pt>
                <c:pt idx="30005">
                  <c:v>500.08333333333331</c:v>
                </c:pt>
                <c:pt idx="30006">
                  <c:v>500.1</c:v>
                </c:pt>
                <c:pt idx="30007">
                  <c:v>500.11666666666667</c:v>
                </c:pt>
                <c:pt idx="30008">
                  <c:v>500.13333333333333</c:v>
                </c:pt>
                <c:pt idx="30009">
                  <c:v>500.15</c:v>
                </c:pt>
                <c:pt idx="30010">
                  <c:v>500.16666666666669</c:v>
                </c:pt>
                <c:pt idx="30011">
                  <c:v>500.18333333333334</c:v>
                </c:pt>
                <c:pt idx="30012">
                  <c:v>500.2</c:v>
                </c:pt>
                <c:pt idx="30013">
                  <c:v>500.21666666666664</c:v>
                </c:pt>
                <c:pt idx="30014">
                  <c:v>500.23333333333335</c:v>
                </c:pt>
                <c:pt idx="30015">
                  <c:v>500.25</c:v>
                </c:pt>
                <c:pt idx="30016">
                  <c:v>500.26666666666665</c:v>
                </c:pt>
                <c:pt idx="30017">
                  <c:v>500.28333333333336</c:v>
                </c:pt>
                <c:pt idx="30018">
                  <c:v>500.3</c:v>
                </c:pt>
                <c:pt idx="30019">
                  <c:v>500.31666666666666</c:v>
                </c:pt>
                <c:pt idx="30020">
                  <c:v>500.33333333333331</c:v>
                </c:pt>
                <c:pt idx="30021">
                  <c:v>500.35</c:v>
                </c:pt>
                <c:pt idx="30022">
                  <c:v>500.36666666666667</c:v>
                </c:pt>
                <c:pt idx="30023">
                  <c:v>500.38333333333333</c:v>
                </c:pt>
                <c:pt idx="30024">
                  <c:v>500.4</c:v>
                </c:pt>
                <c:pt idx="30025">
                  <c:v>500.41666666666669</c:v>
                </c:pt>
                <c:pt idx="30026">
                  <c:v>500.43333333333334</c:v>
                </c:pt>
                <c:pt idx="30027">
                  <c:v>500.45</c:v>
                </c:pt>
                <c:pt idx="30028">
                  <c:v>500.46666666666664</c:v>
                </c:pt>
                <c:pt idx="30029">
                  <c:v>500.48333333333335</c:v>
                </c:pt>
                <c:pt idx="30030">
                  <c:v>500.5</c:v>
                </c:pt>
                <c:pt idx="30031">
                  <c:v>500.51666666666665</c:v>
                </c:pt>
                <c:pt idx="30032">
                  <c:v>500.53333333333336</c:v>
                </c:pt>
                <c:pt idx="30033">
                  <c:v>500.55</c:v>
                </c:pt>
                <c:pt idx="30034">
                  <c:v>500.56666666666666</c:v>
                </c:pt>
                <c:pt idx="30035">
                  <c:v>500.58333333333331</c:v>
                </c:pt>
                <c:pt idx="30036">
                  <c:v>500.6</c:v>
                </c:pt>
                <c:pt idx="30037">
                  <c:v>500.61666666666667</c:v>
                </c:pt>
                <c:pt idx="30038">
                  <c:v>500.63333333333333</c:v>
                </c:pt>
                <c:pt idx="30039">
                  <c:v>500.65</c:v>
                </c:pt>
                <c:pt idx="30040">
                  <c:v>500.66666666666669</c:v>
                </c:pt>
                <c:pt idx="30041">
                  <c:v>500.68333333333334</c:v>
                </c:pt>
                <c:pt idx="30042">
                  <c:v>500.7</c:v>
                </c:pt>
                <c:pt idx="30043">
                  <c:v>500.71666666666664</c:v>
                </c:pt>
                <c:pt idx="30044">
                  <c:v>500.73333333333335</c:v>
                </c:pt>
                <c:pt idx="30045">
                  <c:v>500.75</c:v>
                </c:pt>
                <c:pt idx="30046">
                  <c:v>500.76666666666665</c:v>
                </c:pt>
                <c:pt idx="30047">
                  <c:v>500.78333333333336</c:v>
                </c:pt>
                <c:pt idx="30048">
                  <c:v>500.8</c:v>
                </c:pt>
                <c:pt idx="30049">
                  <c:v>500.81666666666666</c:v>
                </c:pt>
                <c:pt idx="30050">
                  <c:v>500.83333333333331</c:v>
                </c:pt>
                <c:pt idx="30051">
                  <c:v>500.85</c:v>
                </c:pt>
                <c:pt idx="30052">
                  <c:v>500.86666666666667</c:v>
                </c:pt>
                <c:pt idx="30053">
                  <c:v>500.88333333333333</c:v>
                </c:pt>
                <c:pt idx="30054">
                  <c:v>500.9</c:v>
                </c:pt>
                <c:pt idx="30055">
                  <c:v>500.91666666666669</c:v>
                </c:pt>
                <c:pt idx="30056">
                  <c:v>500.93333333333334</c:v>
                </c:pt>
                <c:pt idx="30057">
                  <c:v>500.95</c:v>
                </c:pt>
                <c:pt idx="30058">
                  <c:v>500.96666666666664</c:v>
                </c:pt>
                <c:pt idx="30059">
                  <c:v>500.98333333333335</c:v>
                </c:pt>
                <c:pt idx="30060">
                  <c:v>501</c:v>
                </c:pt>
                <c:pt idx="30061">
                  <c:v>501.01666666666665</c:v>
                </c:pt>
                <c:pt idx="30062">
                  <c:v>501.03333333333336</c:v>
                </c:pt>
                <c:pt idx="30063">
                  <c:v>501.05</c:v>
                </c:pt>
                <c:pt idx="30064">
                  <c:v>501.06666666666666</c:v>
                </c:pt>
                <c:pt idx="30065">
                  <c:v>501.08333333333331</c:v>
                </c:pt>
                <c:pt idx="30066">
                  <c:v>501.1</c:v>
                </c:pt>
                <c:pt idx="30067">
                  <c:v>501.11666666666667</c:v>
                </c:pt>
                <c:pt idx="30068">
                  <c:v>501.13333333333333</c:v>
                </c:pt>
                <c:pt idx="30069">
                  <c:v>501.15</c:v>
                </c:pt>
                <c:pt idx="30070">
                  <c:v>501.16666666666669</c:v>
                </c:pt>
                <c:pt idx="30071">
                  <c:v>501.18333333333334</c:v>
                </c:pt>
                <c:pt idx="30072">
                  <c:v>501.2</c:v>
                </c:pt>
                <c:pt idx="30073">
                  <c:v>501.21666666666664</c:v>
                </c:pt>
                <c:pt idx="30074">
                  <c:v>501.23333333333335</c:v>
                </c:pt>
                <c:pt idx="30075">
                  <c:v>501.25</c:v>
                </c:pt>
                <c:pt idx="30076">
                  <c:v>501.26666666666665</c:v>
                </c:pt>
                <c:pt idx="30077">
                  <c:v>501.28333333333336</c:v>
                </c:pt>
                <c:pt idx="30078">
                  <c:v>501.3</c:v>
                </c:pt>
                <c:pt idx="30079">
                  <c:v>501.31666666666666</c:v>
                </c:pt>
                <c:pt idx="30080">
                  <c:v>501.33333333333331</c:v>
                </c:pt>
                <c:pt idx="30081">
                  <c:v>501.35</c:v>
                </c:pt>
                <c:pt idx="30082">
                  <c:v>501.36666666666667</c:v>
                </c:pt>
                <c:pt idx="30083">
                  <c:v>501.38333333333333</c:v>
                </c:pt>
                <c:pt idx="30084">
                  <c:v>501.4</c:v>
                </c:pt>
                <c:pt idx="30085">
                  <c:v>501.41666666666669</c:v>
                </c:pt>
                <c:pt idx="30086">
                  <c:v>501.43333333333334</c:v>
                </c:pt>
                <c:pt idx="30087">
                  <c:v>501.45</c:v>
                </c:pt>
                <c:pt idx="30088">
                  <c:v>501.46666666666664</c:v>
                </c:pt>
                <c:pt idx="30089">
                  <c:v>501.48333333333335</c:v>
                </c:pt>
                <c:pt idx="30090">
                  <c:v>501.5</c:v>
                </c:pt>
                <c:pt idx="30091">
                  <c:v>501.51666666666665</c:v>
                </c:pt>
                <c:pt idx="30092">
                  <c:v>501.53333333333336</c:v>
                </c:pt>
                <c:pt idx="30093">
                  <c:v>501.55</c:v>
                </c:pt>
                <c:pt idx="30094">
                  <c:v>501.56666666666666</c:v>
                </c:pt>
                <c:pt idx="30095">
                  <c:v>501.58333333333331</c:v>
                </c:pt>
                <c:pt idx="30096">
                  <c:v>501.6</c:v>
                </c:pt>
                <c:pt idx="30097">
                  <c:v>501.61666666666667</c:v>
                </c:pt>
                <c:pt idx="30098">
                  <c:v>501.63333333333333</c:v>
                </c:pt>
                <c:pt idx="30099">
                  <c:v>501.65</c:v>
                </c:pt>
                <c:pt idx="30100">
                  <c:v>501.66666666666669</c:v>
                </c:pt>
                <c:pt idx="30101">
                  <c:v>501.68333333333334</c:v>
                </c:pt>
                <c:pt idx="30102">
                  <c:v>501.7</c:v>
                </c:pt>
                <c:pt idx="30103">
                  <c:v>501.71666666666664</c:v>
                </c:pt>
                <c:pt idx="30104">
                  <c:v>501.73333333333335</c:v>
                </c:pt>
                <c:pt idx="30105">
                  <c:v>501.75</c:v>
                </c:pt>
                <c:pt idx="30106">
                  <c:v>501.76666666666665</c:v>
                </c:pt>
                <c:pt idx="30107">
                  <c:v>501.78333333333336</c:v>
                </c:pt>
                <c:pt idx="30108">
                  <c:v>501.8</c:v>
                </c:pt>
                <c:pt idx="30109">
                  <c:v>501.81666666666666</c:v>
                </c:pt>
                <c:pt idx="30110">
                  <c:v>501.83333333333331</c:v>
                </c:pt>
                <c:pt idx="30111">
                  <c:v>501.85</c:v>
                </c:pt>
                <c:pt idx="30112">
                  <c:v>501.86666666666667</c:v>
                </c:pt>
                <c:pt idx="30113">
                  <c:v>501.88333333333333</c:v>
                </c:pt>
                <c:pt idx="30114">
                  <c:v>501.9</c:v>
                </c:pt>
                <c:pt idx="30115">
                  <c:v>501.91666666666669</c:v>
                </c:pt>
                <c:pt idx="30116">
                  <c:v>501.93333333333334</c:v>
                </c:pt>
                <c:pt idx="30117">
                  <c:v>501.95</c:v>
                </c:pt>
                <c:pt idx="30118">
                  <c:v>501.96666666666664</c:v>
                </c:pt>
                <c:pt idx="30119">
                  <c:v>501.98333333333335</c:v>
                </c:pt>
                <c:pt idx="30120">
                  <c:v>502</c:v>
                </c:pt>
                <c:pt idx="30121">
                  <c:v>502.01666666666665</c:v>
                </c:pt>
                <c:pt idx="30122">
                  <c:v>502.03333333333336</c:v>
                </c:pt>
                <c:pt idx="30123">
                  <c:v>502.05</c:v>
                </c:pt>
                <c:pt idx="30124">
                  <c:v>502.06666666666666</c:v>
                </c:pt>
                <c:pt idx="30125">
                  <c:v>502.08333333333331</c:v>
                </c:pt>
                <c:pt idx="30126">
                  <c:v>502.1</c:v>
                </c:pt>
                <c:pt idx="30127">
                  <c:v>502.11666666666667</c:v>
                </c:pt>
                <c:pt idx="30128">
                  <c:v>502.13333333333333</c:v>
                </c:pt>
                <c:pt idx="30129">
                  <c:v>502.15</c:v>
                </c:pt>
                <c:pt idx="30130">
                  <c:v>502.16666666666669</c:v>
                </c:pt>
                <c:pt idx="30131">
                  <c:v>502.18333333333334</c:v>
                </c:pt>
                <c:pt idx="30132">
                  <c:v>502.2</c:v>
                </c:pt>
                <c:pt idx="30133">
                  <c:v>502.21666666666664</c:v>
                </c:pt>
                <c:pt idx="30134">
                  <c:v>502.23333333333335</c:v>
                </c:pt>
                <c:pt idx="30135">
                  <c:v>502.25</c:v>
                </c:pt>
                <c:pt idx="30136">
                  <c:v>502.26666666666665</c:v>
                </c:pt>
                <c:pt idx="30137">
                  <c:v>502.28333333333336</c:v>
                </c:pt>
                <c:pt idx="30138">
                  <c:v>502.3</c:v>
                </c:pt>
                <c:pt idx="30139">
                  <c:v>502.31666666666666</c:v>
                </c:pt>
                <c:pt idx="30140">
                  <c:v>502.33333333333331</c:v>
                </c:pt>
                <c:pt idx="30141">
                  <c:v>502.35</c:v>
                </c:pt>
                <c:pt idx="30142">
                  <c:v>502.36666666666667</c:v>
                </c:pt>
                <c:pt idx="30143">
                  <c:v>502.38333333333333</c:v>
                </c:pt>
                <c:pt idx="30144">
                  <c:v>502.4</c:v>
                </c:pt>
                <c:pt idx="30145">
                  <c:v>502.41666666666669</c:v>
                </c:pt>
                <c:pt idx="30146">
                  <c:v>502.43333333333334</c:v>
                </c:pt>
                <c:pt idx="30147">
                  <c:v>502.45</c:v>
                </c:pt>
                <c:pt idx="30148">
                  <c:v>502.46666666666664</c:v>
                </c:pt>
                <c:pt idx="30149">
                  <c:v>502.48333333333335</c:v>
                </c:pt>
                <c:pt idx="30150">
                  <c:v>502.5</c:v>
                </c:pt>
                <c:pt idx="30151">
                  <c:v>502.51666666666665</c:v>
                </c:pt>
                <c:pt idx="30152">
                  <c:v>502.53333333333336</c:v>
                </c:pt>
                <c:pt idx="30153">
                  <c:v>502.55</c:v>
                </c:pt>
                <c:pt idx="30154">
                  <c:v>502.56666666666666</c:v>
                </c:pt>
                <c:pt idx="30155">
                  <c:v>502.58333333333331</c:v>
                </c:pt>
                <c:pt idx="30156">
                  <c:v>502.6</c:v>
                </c:pt>
                <c:pt idx="30157">
                  <c:v>502.61666666666667</c:v>
                </c:pt>
                <c:pt idx="30158">
                  <c:v>502.63333333333333</c:v>
                </c:pt>
                <c:pt idx="30159">
                  <c:v>502.65</c:v>
                </c:pt>
                <c:pt idx="30160">
                  <c:v>502.66666666666669</c:v>
                </c:pt>
                <c:pt idx="30161">
                  <c:v>502.68333333333334</c:v>
                </c:pt>
                <c:pt idx="30162">
                  <c:v>502.7</c:v>
                </c:pt>
                <c:pt idx="30163">
                  <c:v>502.71666666666664</c:v>
                </c:pt>
                <c:pt idx="30164">
                  <c:v>502.73333333333335</c:v>
                </c:pt>
                <c:pt idx="30165">
                  <c:v>502.75</c:v>
                </c:pt>
                <c:pt idx="30166">
                  <c:v>502.76666666666665</c:v>
                </c:pt>
                <c:pt idx="30167">
                  <c:v>502.78333333333336</c:v>
                </c:pt>
                <c:pt idx="30168">
                  <c:v>502.8</c:v>
                </c:pt>
                <c:pt idx="30169">
                  <c:v>502.81666666666666</c:v>
                </c:pt>
                <c:pt idx="30170">
                  <c:v>502.83333333333331</c:v>
                </c:pt>
                <c:pt idx="30171">
                  <c:v>502.85</c:v>
                </c:pt>
                <c:pt idx="30172">
                  <c:v>502.86666666666667</c:v>
                </c:pt>
                <c:pt idx="30173">
                  <c:v>502.88333333333333</c:v>
                </c:pt>
                <c:pt idx="30174">
                  <c:v>502.9</c:v>
                </c:pt>
                <c:pt idx="30175">
                  <c:v>502.91666666666669</c:v>
                </c:pt>
                <c:pt idx="30176">
                  <c:v>502.93333333333334</c:v>
                </c:pt>
                <c:pt idx="30177">
                  <c:v>502.95</c:v>
                </c:pt>
                <c:pt idx="30178">
                  <c:v>502.96666666666664</c:v>
                </c:pt>
                <c:pt idx="30179">
                  <c:v>502.98333333333335</c:v>
                </c:pt>
                <c:pt idx="30180">
                  <c:v>503</c:v>
                </c:pt>
                <c:pt idx="30181">
                  <c:v>503.01666666666665</c:v>
                </c:pt>
                <c:pt idx="30182">
                  <c:v>503.03333333333336</c:v>
                </c:pt>
                <c:pt idx="30183">
                  <c:v>503.05</c:v>
                </c:pt>
                <c:pt idx="30184">
                  <c:v>503.06666666666666</c:v>
                </c:pt>
                <c:pt idx="30185">
                  <c:v>503.08333333333331</c:v>
                </c:pt>
                <c:pt idx="30186">
                  <c:v>503.1</c:v>
                </c:pt>
                <c:pt idx="30187">
                  <c:v>503.11666666666667</c:v>
                </c:pt>
                <c:pt idx="30188">
                  <c:v>503.13333333333333</c:v>
                </c:pt>
                <c:pt idx="30189">
                  <c:v>503.15</c:v>
                </c:pt>
                <c:pt idx="30190">
                  <c:v>503.16666666666669</c:v>
                </c:pt>
                <c:pt idx="30191">
                  <c:v>503.18333333333334</c:v>
                </c:pt>
                <c:pt idx="30192">
                  <c:v>503.2</c:v>
                </c:pt>
                <c:pt idx="30193">
                  <c:v>503.21666666666664</c:v>
                </c:pt>
                <c:pt idx="30194">
                  <c:v>503.23333333333335</c:v>
                </c:pt>
                <c:pt idx="30195">
                  <c:v>503.25</c:v>
                </c:pt>
                <c:pt idx="30196">
                  <c:v>503.26666666666665</c:v>
                </c:pt>
                <c:pt idx="30197">
                  <c:v>503.28333333333336</c:v>
                </c:pt>
                <c:pt idx="30198">
                  <c:v>503.3</c:v>
                </c:pt>
                <c:pt idx="30199">
                  <c:v>503.31666666666666</c:v>
                </c:pt>
                <c:pt idx="30200">
                  <c:v>503.33333333333331</c:v>
                </c:pt>
                <c:pt idx="30201">
                  <c:v>503.35</c:v>
                </c:pt>
                <c:pt idx="30202">
                  <c:v>503.36666666666667</c:v>
                </c:pt>
                <c:pt idx="30203">
                  <c:v>503.38333333333333</c:v>
                </c:pt>
                <c:pt idx="30204">
                  <c:v>503.4</c:v>
                </c:pt>
                <c:pt idx="30205">
                  <c:v>503.41666666666669</c:v>
                </c:pt>
                <c:pt idx="30206">
                  <c:v>503.43333333333334</c:v>
                </c:pt>
                <c:pt idx="30207">
                  <c:v>503.45</c:v>
                </c:pt>
                <c:pt idx="30208">
                  <c:v>503.46666666666664</c:v>
                </c:pt>
                <c:pt idx="30209">
                  <c:v>503.48333333333335</c:v>
                </c:pt>
                <c:pt idx="30210">
                  <c:v>503.5</c:v>
                </c:pt>
                <c:pt idx="30211">
                  <c:v>503.51666666666665</c:v>
                </c:pt>
                <c:pt idx="30212">
                  <c:v>503.53333333333336</c:v>
                </c:pt>
                <c:pt idx="30213">
                  <c:v>503.55</c:v>
                </c:pt>
                <c:pt idx="30214">
                  <c:v>503.56666666666666</c:v>
                </c:pt>
                <c:pt idx="30215">
                  <c:v>503.58333333333331</c:v>
                </c:pt>
                <c:pt idx="30216">
                  <c:v>503.6</c:v>
                </c:pt>
                <c:pt idx="30217">
                  <c:v>503.61666666666667</c:v>
                </c:pt>
                <c:pt idx="30218">
                  <c:v>503.63333333333333</c:v>
                </c:pt>
                <c:pt idx="30219">
                  <c:v>503.65</c:v>
                </c:pt>
                <c:pt idx="30220">
                  <c:v>503.66666666666669</c:v>
                </c:pt>
                <c:pt idx="30221">
                  <c:v>503.68333333333334</c:v>
                </c:pt>
                <c:pt idx="30222">
                  <c:v>503.7</c:v>
                </c:pt>
                <c:pt idx="30223">
                  <c:v>503.71666666666664</c:v>
                </c:pt>
                <c:pt idx="30224">
                  <c:v>503.73333333333335</c:v>
                </c:pt>
                <c:pt idx="30225">
                  <c:v>503.75</c:v>
                </c:pt>
                <c:pt idx="30226">
                  <c:v>503.76666666666665</c:v>
                </c:pt>
                <c:pt idx="30227">
                  <c:v>503.78333333333336</c:v>
                </c:pt>
                <c:pt idx="30228">
                  <c:v>503.8</c:v>
                </c:pt>
                <c:pt idx="30229">
                  <c:v>503.81666666666666</c:v>
                </c:pt>
                <c:pt idx="30230">
                  <c:v>503.83333333333331</c:v>
                </c:pt>
                <c:pt idx="30231">
                  <c:v>503.85</c:v>
                </c:pt>
                <c:pt idx="30232">
                  <c:v>503.86666666666667</c:v>
                </c:pt>
                <c:pt idx="30233">
                  <c:v>503.88333333333333</c:v>
                </c:pt>
                <c:pt idx="30234">
                  <c:v>503.9</c:v>
                </c:pt>
                <c:pt idx="30235">
                  <c:v>503.91666666666669</c:v>
                </c:pt>
                <c:pt idx="30236">
                  <c:v>503.93333333333334</c:v>
                </c:pt>
                <c:pt idx="30237">
                  <c:v>503.95</c:v>
                </c:pt>
                <c:pt idx="30238">
                  <c:v>503.96666666666664</c:v>
                </c:pt>
                <c:pt idx="30239">
                  <c:v>503.98333333333335</c:v>
                </c:pt>
                <c:pt idx="30240">
                  <c:v>504</c:v>
                </c:pt>
                <c:pt idx="30241">
                  <c:v>504.01666666666665</c:v>
                </c:pt>
                <c:pt idx="30242">
                  <c:v>504.03333333333336</c:v>
                </c:pt>
                <c:pt idx="30243">
                  <c:v>504.05</c:v>
                </c:pt>
                <c:pt idx="30244">
                  <c:v>504.06666666666666</c:v>
                </c:pt>
                <c:pt idx="30245">
                  <c:v>504.08333333333331</c:v>
                </c:pt>
                <c:pt idx="30246">
                  <c:v>504.1</c:v>
                </c:pt>
                <c:pt idx="30247">
                  <c:v>504.11666666666667</c:v>
                </c:pt>
                <c:pt idx="30248">
                  <c:v>504.13333333333333</c:v>
                </c:pt>
                <c:pt idx="30249">
                  <c:v>504.15</c:v>
                </c:pt>
                <c:pt idx="30250">
                  <c:v>504.16666666666669</c:v>
                </c:pt>
                <c:pt idx="30251">
                  <c:v>504.18333333333334</c:v>
                </c:pt>
                <c:pt idx="30252">
                  <c:v>504.2</c:v>
                </c:pt>
                <c:pt idx="30253">
                  <c:v>504.21666666666664</c:v>
                </c:pt>
                <c:pt idx="30254">
                  <c:v>504.23333333333335</c:v>
                </c:pt>
                <c:pt idx="30255">
                  <c:v>504.25</c:v>
                </c:pt>
                <c:pt idx="30256">
                  <c:v>504.26666666666665</c:v>
                </c:pt>
                <c:pt idx="30257">
                  <c:v>504.28333333333336</c:v>
                </c:pt>
                <c:pt idx="30258">
                  <c:v>504.3</c:v>
                </c:pt>
                <c:pt idx="30259">
                  <c:v>504.31666666666666</c:v>
                </c:pt>
                <c:pt idx="30260">
                  <c:v>504.33333333333331</c:v>
                </c:pt>
                <c:pt idx="30261">
                  <c:v>504.35</c:v>
                </c:pt>
                <c:pt idx="30262">
                  <c:v>504.36666666666667</c:v>
                </c:pt>
                <c:pt idx="30263">
                  <c:v>504.38333333333333</c:v>
                </c:pt>
                <c:pt idx="30264">
                  <c:v>504.4</c:v>
                </c:pt>
                <c:pt idx="30265">
                  <c:v>504.41666666666669</c:v>
                </c:pt>
                <c:pt idx="30266">
                  <c:v>504.43333333333334</c:v>
                </c:pt>
                <c:pt idx="30267">
                  <c:v>504.45</c:v>
                </c:pt>
                <c:pt idx="30268">
                  <c:v>504.46666666666664</c:v>
                </c:pt>
                <c:pt idx="30269">
                  <c:v>504.48333333333335</c:v>
                </c:pt>
                <c:pt idx="30270">
                  <c:v>504.5</c:v>
                </c:pt>
                <c:pt idx="30271">
                  <c:v>504.51666666666665</c:v>
                </c:pt>
                <c:pt idx="30272">
                  <c:v>504.53333333333336</c:v>
                </c:pt>
                <c:pt idx="30273">
                  <c:v>504.55</c:v>
                </c:pt>
                <c:pt idx="30274">
                  <c:v>504.56666666666666</c:v>
                </c:pt>
                <c:pt idx="30275">
                  <c:v>504.58333333333331</c:v>
                </c:pt>
                <c:pt idx="30276">
                  <c:v>504.6</c:v>
                </c:pt>
                <c:pt idx="30277">
                  <c:v>504.61666666666667</c:v>
                </c:pt>
                <c:pt idx="30278">
                  <c:v>504.63333333333333</c:v>
                </c:pt>
                <c:pt idx="30279">
                  <c:v>504.65</c:v>
                </c:pt>
                <c:pt idx="30280">
                  <c:v>504.66666666666669</c:v>
                </c:pt>
                <c:pt idx="30281">
                  <c:v>504.68333333333334</c:v>
                </c:pt>
                <c:pt idx="30282">
                  <c:v>504.7</c:v>
                </c:pt>
                <c:pt idx="30283">
                  <c:v>504.71666666666664</c:v>
                </c:pt>
                <c:pt idx="30284">
                  <c:v>504.73333333333335</c:v>
                </c:pt>
                <c:pt idx="30285">
                  <c:v>504.75</c:v>
                </c:pt>
                <c:pt idx="30286">
                  <c:v>504.76666666666665</c:v>
                </c:pt>
                <c:pt idx="30287">
                  <c:v>504.78333333333336</c:v>
                </c:pt>
                <c:pt idx="30288">
                  <c:v>504.8</c:v>
                </c:pt>
                <c:pt idx="30289">
                  <c:v>504.81666666666666</c:v>
                </c:pt>
                <c:pt idx="30290">
                  <c:v>504.83333333333331</c:v>
                </c:pt>
                <c:pt idx="30291">
                  <c:v>504.85</c:v>
                </c:pt>
                <c:pt idx="30292">
                  <c:v>504.86666666666667</c:v>
                </c:pt>
                <c:pt idx="30293">
                  <c:v>504.88333333333333</c:v>
                </c:pt>
                <c:pt idx="30294">
                  <c:v>504.9</c:v>
                </c:pt>
                <c:pt idx="30295">
                  <c:v>504.91666666666669</c:v>
                </c:pt>
                <c:pt idx="30296">
                  <c:v>504.93333333333334</c:v>
                </c:pt>
                <c:pt idx="30297">
                  <c:v>504.95</c:v>
                </c:pt>
                <c:pt idx="30298">
                  <c:v>504.96666666666664</c:v>
                </c:pt>
                <c:pt idx="30299">
                  <c:v>504.98333333333335</c:v>
                </c:pt>
                <c:pt idx="30300">
                  <c:v>505</c:v>
                </c:pt>
                <c:pt idx="30301">
                  <c:v>505.01666666666665</c:v>
                </c:pt>
                <c:pt idx="30302">
                  <c:v>505.03333333333336</c:v>
                </c:pt>
                <c:pt idx="30303">
                  <c:v>505.05</c:v>
                </c:pt>
                <c:pt idx="30304">
                  <c:v>505.06666666666666</c:v>
                </c:pt>
                <c:pt idx="30305">
                  <c:v>505.08333333333331</c:v>
                </c:pt>
                <c:pt idx="30306">
                  <c:v>505.1</c:v>
                </c:pt>
                <c:pt idx="30307">
                  <c:v>505.11666666666667</c:v>
                </c:pt>
                <c:pt idx="30308">
                  <c:v>505.13333333333333</c:v>
                </c:pt>
                <c:pt idx="30309">
                  <c:v>505.15</c:v>
                </c:pt>
                <c:pt idx="30310">
                  <c:v>505.16666666666669</c:v>
                </c:pt>
                <c:pt idx="30311">
                  <c:v>505.18333333333334</c:v>
                </c:pt>
                <c:pt idx="30312">
                  <c:v>505.2</c:v>
                </c:pt>
                <c:pt idx="30313">
                  <c:v>505.21666666666664</c:v>
                </c:pt>
                <c:pt idx="30314">
                  <c:v>505.23333333333335</c:v>
                </c:pt>
                <c:pt idx="30315">
                  <c:v>505.25</c:v>
                </c:pt>
                <c:pt idx="30316">
                  <c:v>505.26666666666665</c:v>
                </c:pt>
                <c:pt idx="30317">
                  <c:v>505.28333333333336</c:v>
                </c:pt>
                <c:pt idx="30318">
                  <c:v>505.3</c:v>
                </c:pt>
                <c:pt idx="30319">
                  <c:v>505.31666666666666</c:v>
                </c:pt>
                <c:pt idx="30320">
                  <c:v>505.33333333333331</c:v>
                </c:pt>
                <c:pt idx="30321">
                  <c:v>505.35</c:v>
                </c:pt>
                <c:pt idx="30322">
                  <c:v>505.36666666666667</c:v>
                </c:pt>
                <c:pt idx="30323">
                  <c:v>505.38333333333333</c:v>
                </c:pt>
                <c:pt idx="30324">
                  <c:v>505.4</c:v>
                </c:pt>
                <c:pt idx="30325">
                  <c:v>505.41666666666669</c:v>
                </c:pt>
                <c:pt idx="30326">
                  <c:v>505.43333333333334</c:v>
                </c:pt>
                <c:pt idx="30327">
                  <c:v>505.45</c:v>
                </c:pt>
                <c:pt idx="30328">
                  <c:v>505.46666666666664</c:v>
                </c:pt>
                <c:pt idx="30329">
                  <c:v>505.48333333333335</c:v>
                </c:pt>
                <c:pt idx="30330">
                  <c:v>505.5</c:v>
                </c:pt>
                <c:pt idx="30331">
                  <c:v>505.51666666666665</c:v>
                </c:pt>
                <c:pt idx="30332">
                  <c:v>505.53333333333336</c:v>
                </c:pt>
                <c:pt idx="30333">
                  <c:v>505.55</c:v>
                </c:pt>
                <c:pt idx="30334">
                  <c:v>505.56666666666666</c:v>
                </c:pt>
                <c:pt idx="30335">
                  <c:v>505.58333333333331</c:v>
                </c:pt>
                <c:pt idx="30336">
                  <c:v>505.6</c:v>
                </c:pt>
                <c:pt idx="30337">
                  <c:v>505.61666666666667</c:v>
                </c:pt>
                <c:pt idx="30338">
                  <c:v>505.63333333333333</c:v>
                </c:pt>
                <c:pt idx="30339">
                  <c:v>505.65</c:v>
                </c:pt>
                <c:pt idx="30340">
                  <c:v>505.66666666666669</c:v>
                </c:pt>
                <c:pt idx="30341">
                  <c:v>505.68333333333334</c:v>
                </c:pt>
                <c:pt idx="30342">
                  <c:v>505.7</c:v>
                </c:pt>
                <c:pt idx="30343">
                  <c:v>505.71666666666664</c:v>
                </c:pt>
                <c:pt idx="30344">
                  <c:v>505.73333333333335</c:v>
                </c:pt>
                <c:pt idx="30345">
                  <c:v>505.75</c:v>
                </c:pt>
                <c:pt idx="30346">
                  <c:v>505.76666666666665</c:v>
                </c:pt>
                <c:pt idx="30347">
                  <c:v>505.78333333333336</c:v>
                </c:pt>
                <c:pt idx="30348">
                  <c:v>505.8</c:v>
                </c:pt>
                <c:pt idx="30349">
                  <c:v>505.81666666666666</c:v>
                </c:pt>
                <c:pt idx="30350">
                  <c:v>505.83333333333331</c:v>
                </c:pt>
                <c:pt idx="30351">
                  <c:v>505.85</c:v>
                </c:pt>
                <c:pt idx="30352">
                  <c:v>505.86666666666667</c:v>
                </c:pt>
                <c:pt idx="30353">
                  <c:v>505.88333333333333</c:v>
                </c:pt>
                <c:pt idx="30354">
                  <c:v>505.9</c:v>
                </c:pt>
                <c:pt idx="30355">
                  <c:v>505.91666666666669</c:v>
                </c:pt>
                <c:pt idx="30356">
                  <c:v>505.93333333333334</c:v>
                </c:pt>
                <c:pt idx="30357">
                  <c:v>505.95</c:v>
                </c:pt>
                <c:pt idx="30358">
                  <c:v>505.96666666666664</c:v>
                </c:pt>
                <c:pt idx="30359">
                  <c:v>505.98333333333335</c:v>
                </c:pt>
                <c:pt idx="30360">
                  <c:v>506</c:v>
                </c:pt>
                <c:pt idx="30361">
                  <c:v>506.01666666666665</c:v>
                </c:pt>
                <c:pt idx="30362">
                  <c:v>506.03333333333336</c:v>
                </c:pt>
                <c:pt idx="30363">
                  <c:v>506.05</c:v>
                </c:pt>
                <c:pt idx="30364">
                  <c:v>506.06666666666666</c:v>
                </c:pt>
                <c:pt idx="30365">
                  <c:v>506.08333333333331</c:v>
                </c:pt>
                <c:pt idx="30366">
                  <c:v>506.1</c:v>
                </c:pt>
                <c:pt idx="30367">
                  <c:v>506.11666666666667</c:v>
                </c:pt>
                <c:pt idx="30368">
                  <c:v>506.13333333333333</c:v>
                </c:pt>
                <c:pt idx="30369">
                  <c:v>506.15</c:v>
                </c:pt>
                <c:pt idx="30370">
                  <c:v>506.16666666666669</c:v>
                </c:pt>
                <c:pt idx="30371">
                  <c:v>506.18333333333334</c:v>
                </c:pt>
                <c:pt idx="30372">
                  <c:v>506.2</c:v>
                </c:pt>
                <c:pt idx="30373">
                  <c:v>506.21666666666664</c:v>
                </c:pt>
                <c:pt idx="30374">
                  <c:v>506.23333333333335</c:v>
                </c:pt>
                <c:pt idx="30375">
                  <c:v>506.25</c:v>
                </c:pt>
                <c:pt idx="30376">
                  <c:v>506.26666666666665</c:v>
                </c:pt>
                <c:pt idx="30377">
                  <c:v>506.28333333333336</c:v>
                </c:pt>
                <c:pt idx="30378">
                  <c:v>506.3</c:v>
                </c:pt>
                <c:pt idx="30379">
                  <c:v>506.31666666666666</c:v>
                </c:pt>
                <c:pt idx="30380">
                  <c:v>506.33333333333331</c:v>
                </c:pt>
                <c:pt idx="30381">
                  <c:v>506.35</c:v>
                </c:pt>
                <c:pt idx="30382">
                  <c:v>506.36666666666667</c:v>
                </c:pt>
                <c:pt idx="30383">
                  <c:v>506.38333333333333</c:v>
                </c:pt>
                <c:pt idx="30384">
                  <c:v>506.4</c:v>
                </c:pt>
                <c:pt idx="30385">
                  <c:v>506.41666666666669</c:v>
                </c:pt>
                <c:pt idx="30386">
                  <c:v>506.43333333333334</c:v>
                </c:pt>
                <c:pt idx="30387">
                  <c:v>506.45</c:v>
                </c:pt>
                <c:pt idx="30388">
                  <c:v>506.46666666666664</c:v>
                </c:pt>
                <c:pt idx="30389">
                  <c:v>506.48333333333335</c:v>
                </c:pt>
                <c:pt idx="30390">
                  <c:v>506.5</c:v>
                </c:pt>
                <c:pt idx="30391">
                  <c:v>506.51666666666665</c:v>
                </c:pt>
                <c:pt idx="30392">
                  <c:v>506.53333333333336</c:v>
                </c:pt>
                <c:pt idx="30393">
                  <c:v>506.55</c:v>
                </c:pt>
                <c:pt idx="30394">
                  <c:v>506.56666666666666</c:v>
                </c:pt>
                <c:pt idx="30395">
                  <c:v>506.58333333333331</c:v>
                </c:pt>
                <c:pt idx="30396">
                  <c:v>506.6</c:v>
                </c:pt>
                <c:pt idx="30397">
                  <c:v>506.61666666666667</c:v>
                </c:pt>
                <c:pt idx="30398">
                  <c:v>506.63333333333333</c:v>
                </c:pt>
                <c:pt idx="30399">
                  <c:v>506.65</c:v>
                </c:pt>
                <c:pt idx="30400">
                  <c:v>506.66666666666669</c:v>
                </c:pt>
                <c:pt idx="30401">
                  <c:v>506.68333333333334</c:v>
                </c:pt>
                <c:pt idx="30402">
                  <c:v>506.7</c:v>
                </c:pt>
                <c:pt idx="30403">
                  <c:v>506.71666666666664</c:v>
                </c:pt>
                <c:pt idx="30404">
                  <c:v>506.73333333333335</c:v>
                </c:pt>
                <c:pt idx="30405">
                  <c:v>506.75</c:v>
                </c:pt>
                <c:pt idx="30406">
                  <c:v>506.76666666666665</c:v>
                </c:pt>
                <c:pt idx="30407">
                  <c:v>506.78333333333336</c:v>
                </c:pt>
                <c:pt idx="30408">
                  <c:v>506.8</c:v>
                </c:pt>
                <c:pt idx="30409">
                  <c:v>506.81666666666666</c:v>
                </c:pt>
                <c:pt idx="30410">
                  <c:v>506.83333333333331</c:v>
                </c:pt>
                <c:pt idx="30411">
                  <c:v>506.85</c:v>
                </c:pt>
                <c:pt idx="30412">
                  <c:v>506.86666666666667</c:v>
                </c:pt>
                <c:pt idx="30413">
                  <c:v>506.88333333333333</c:v>
                </c:pt>
                <c:pt idx="30414">
                  <c:v>506.9</c:v>
                </c:pt>
                <c:pt idx="30415">
                  <c:v>506.91666666666669</c:v>
                </c:pt>
                <c:pt idx="30416">
                  <c:v>506.93333333333334</c:v>
                </c:pt>
                <c:pt idx="30417">
                  <c:v>506.95</c:v>
                </c:pt>
                <c:pt idx="30418">
                  <c:v>506.96666666666664</c:v>
                </c:pt>
                <c:pt idx="30419">
                  <c:v>506.98333333333335</c:v>
                </c:pt>
                <c:pt idx="30420">
                  <c:v>507</c:v>
                </c:pt>
                <c:pt idx="30421">
                  <c:v>507.01666666666665</c:v>
                </c:pt>
                <c:pt idx="30422">
                  <c:v>507.03333333333336</c:v>
                </c:pt>
                <c:pt idx="30423">
                  <c:v>507.05</c:v>
                </c:pt>
                <c:pt idx="30424">
                  <c:v>507.06666666666666</c:v>
                </c:pt>
                <c:pt idx="30425">
                  <c:v>507.08333333333331</c:v>
                </c:pt>
                <c:pt idx="30426">
                  <c:v>507.1</c:v>
                </c:pt>
                <c:pt idx="30427">
                  <c:v>507.11666666666667</c:v>
                </c:pt>
                <c:pt idx="30428">
                  <c:v>507.13333333333333</c:v>
                </c:pt>
                <c:pt idx="30429">
                  <c:v>507.15</c:v>
                </c:pt>
                <c:pt idx="30430">
                  <c:v>507.16666666666669</c:v>
                </c:pt>
                <c:pt idx="30431">
                  <c:v>507.18333333333334</c:v>
                </c:pt>
                <c:pt idx="30432">
                  <c:v>507.2</c:v>
                </c:pt>
                <c:pt idx="30433">
                  <c:v>507.21666666666664</c:v>
                </c:pt>
                <c:pt idx="30434">
                  <c:v>507.23333333333335</c:v>
                </c:pt>
                <c:pt idx="30435">
                  <c:v>507.25</c:v>
                </c:pt>
                <c:pt idx="30436">
                  <c:v>507.26666666666665</c:v>
                </c:pt>
                <c:pt idx="30437">
                  <c:v>507.28333333333336</c:v>
                </c:pt>
                <c:pt idx="30438">
                  <c:v>507.3</c:v>
                </c:pt>
                <c:pt idx="30439">
                  <c:v>507.31666666666666</c:v>
                </c:pt>
                <c:pt idx="30440">
                  <c:v>507.33333333333331</c:v>
                </c:pt>
                <c:pt idx="30441">
                  <c:v>507.35</c:v>
                </c:pt>
                <c:pt idx="30442">
                  <c:v>507.36666666666667</c:v>
                </c:pt>
                <c:pt idx="30443">
                  <c:v>507.38333333333333</c:v>
                </c:pt>
                <c:pt idx="30444">
                  <c:v>507.4</c:v>
                </c:pt>
                <c:pt idx="30445">
                  <c:v>507.41666666666669</c:v>
                </c:pt>
                <c:pt idx="30446">
                  <c:v>507.43333333333334</c:v>
                </c:pt>
                <c:pt idx="30447">
                  <c:v>507.45</c:v>
                </c:pt>
                <c:pt idx="30448">
                  <c:v>507.46666666666664</c:v>
                </c:pt>
                <c:pt idx="30449">
                  <c:v>507.48333333333335</c:v>
                </c:pt>
                <c:pt idx="30450">
                  <c:v>507.5</c:v>
                </c:pt>
                <c:pt idx="30451">
                  <c:v>507.51666666666665</c:v>
                </c:pt>
                <c:pt idx="30452">
                  <c:v>507.53333333333336</c:v>
                </c:pt>
                <c:pt idx="30453">
                  <c:v>507.55</c:v>
                </c:pt>
                <c:pt idx="30454">
                  <c:v>507.56666666666666</c:v>
                </c:pt>
                <c:pt idx="30455">
                  <c:v>507.58333333333331</c:v>
                </c:pt>
                <c:pt idx="30456">
                  <c:v>507.6</c:v>
                </c:pt>
                <c:pt idx="30457">
                  <c:v>507.61666666666667</c:v>
                </c:pt>
                <c:pt idx="30458">
                  <c:v>507.63333333333333</c:v>
                </c:pt>
                <c:pt idx="30459">
                  <c:v>507.65</c:v>
                </c:pt>
                <c:pt idx="30460">
                  <c:v>507.66666666666669</c:v>
                </c:pt>
                <c:pt idx="30461">
                  <c:v>507.68333333333334</c:v>
                </c:pt>
                <c:pt idx="30462">
                  <c:v>507.7</c:v>
                </c:pt>
                <c:pt idx="30463">
                  <c:v>507.71666666666664</c:v>
                </c:pt>
                <c:pt idx="30464">
                  <c:v>507.73333333333335</c:v>
                </c:pt>
                <c:pt idx="30465">
                  <c:v>507.75</c:v>
                </c:pt>
                <c:pt idx="30466">
                  <c:v>507.76666666666665</c:v>
                </c:pt>
                <c:pt idx="30467">
                  <c:v>507.78333333333336</c:v>
                </c:pt>
                <c:pt idx="30468">
                  <c:v>507.8</c:v>
                </c:pt>
                <c:pt idx="30469">
                  <c:v>507.81666666666666</c:v>
                </c:pt>
                <c:pt idx="30470">
                  <c:v>507.83333333333331</c:v>
                </c:pt>
                <c:pt idx="30471">
                  <c:v>507.85</c:v>
                </c:pt>
                <c:pt idx="30472">
                  <c:v>507.86666666666667</c:v>
                </c:pt>
                <c:pt idx="30473">
                  <c:v>507.88333333333333</c:v>
                </c:pt>
                <c:pt idx="30474">
                  <c:v>507.9</c:v>
                </c:pt>
                <c:pt idx="30475">
                  <c:v>507.91666666666669</c:v>
                </c:pt>
                <c:pt idx="30476">
                  <c:v>507.93333333333334</c:v>
                </c:pt>
                <c:pt idx="30477">
                  <c:v>507.95</c:v>
                </c:pt>
                <c:pt idx="30478">
                  <c:v>507.96666666666664</c:v>
                </c:pt>
                <c:pt idx="30479">
                  <c:v>507.98333333333335</c:v>
                </c:pt>
                <c:pt idx="30480">
                  <c:v>508</c:v>
                </c:pt>
                <c:pt idx="30481">
                  <c:v>508.01666666666665</c:v>
                </c:pt>
                <c:pt idx="30482">
                  <c:v>508.03333333333336</c:v>
                </c:pt>
                <c:pt idx="30483">
                  <c:v>508.05</c:v>
                </c:pt>
                <c:pt idx="30484">
                  <c:v>508.06666666666666</c:v>
                </c:pt>
                <c:pt idx="30485">
                  <c:v>508.08333333333331</c:v>
                </c:pt>
                <c:pt idx="30486">
                  <c:v>508.1</c:v>
                </c:pt>
                <c:pt idx="30487">
                  <c:v>508.11666666666667</c:v>
                </c:pt>
                <c:pt idx="30488">
                  <c:v>508.13333333333333</c:v>
                </c:pt>
                <c:pt idx="30489">
                  <c:v>508.15</c:v>
                </c:pt>
                <c:pt idx="30490">
                  <c:v>508.16666666666669</c:v>
                </c:pt>
                <c:pt idx="30491">
                  <c:v>508.18333333333334</c:v>
                </c:pt>
                <c:pt idx="30492">
                  <c:v>508.2</c:v>
                </c:pt>
                <c:pt idx="30493">
                  <c:v>508.21666666666664</c:v>
                </c:pt>
                <c:pt idx="30494">
                  <c:v>508.23333333333335</c:v>
                </c:pt>
                <c:pt idx="30495">
                  <c:v>508.25</c:v>
                </c:pt>
                <c:pt idx="30496">
                  <c:v>508.26666666666665</c:v>
                </c:pt>
                <c:pt idx="30497">
                  <c:v>508.28333333333336</c:v>
                </c:pt>
                <c:pt idx="30498">
                  <c:v>508.3</c:v>
                </c:pt>
                <c:pt idx="30499">
                  <c:v>508.31666666666666</c:v>
                </c:pt>
                <c:pt idx="30500">
                  <c:v>508.33333333333331</c:v>
                </c:pt>
                <c:pt idx="30501">
                  <c:v>508.35</c:v>
                </c:pt>
                <c:pt idx="30502">
                  <c:v>508.36666666666667</c:v>
                </c:pt>
                <c:pt idx="30503">
                  <c:v>508.38333333333333</c:v>
                </c:pt>
                <c:pt idx="30504">
                  <c:v>508.4</c:v>
                </c:pt>
                <c:pt idx="30505">
                  <c:v>508.41666666666669</c:v>
                </c:pt>
                <c:pt idx="30506">
                  <c:v>508.43333333333334</c:v>
                </c:pt>
                <c:pt idx="30507">
                  <c:v>508.45</c:v>
                </c:pt>
                <c:pt idx="30508">
                  <c:v>508.46666666666664</c:v>
                </c:pt>
                <c:pt idx="30509">
                  <c:v>508.48333333333335</c:v>
                </c:pt>
                <c:pt idx="30510">
                  <c:v>508.5</c:v>
                </c:pt>
                <c:pt idx="30511">
                  <c:v>508.51666666666665</c:v>
                </c:pt>
                <c:pt idx="30512">
                  <c:v>508.53333333333336</c:v>
                </c:pt>
                <c:pt idx="30513">
                  <c:v>508.55</c:v>
                </c:pt>
                <c:pt idx="30514">
                  <c:v>508.56666666666666</c:v>
                </c:pt>
                <c:pt idx="30515">
                  <c:v>508.58333333333331</c:v>
                </c:pt>
                <c:pt idx="30516">
                  <c:v>508.6</c:v>
                </c:pt>
                <c:pt idx="30517">
                  <c:v>508.61666666666667</c:v>
                </c:pt>
                <c:pt idx="30518">
                  <c:v>508.63333333333333</c:v>
                </c:pt>
                <c:pt idx="30519">
                  <c:v>508.65</c:v>
                </c:pt>
                <c:pt idx="30520">
                  <c:v>508.66666666666669</c:v>
                </c:pt>
                <c:pt idx="30521">
                  <c:v>508.68333333333334</c:v>
                </c:pt>
                <c:pt idx="30522">
                  <c:v>508.7</c:v>
                </c:pt>
                <c:pt idx="30523">
                  <c:v>508.71666666666664</c:v>
                </c:pt>
                <c:pt idx="30524">
                  <c:v>508.73333333333335</c:v>
                </c:pt>
                <c:pt idx="30525">
                  <c:v>508.75</c:v>
                </c:pt>
                <c:pt idx="30526">
                  <c:v>508.76666666666665</c:v>
                </c:pt>
                <c:pt idx="30527">
                  <c:v>508.78333333333336</c:v>
                </c:pt>
                <c:pt idx="30528">
                  <c:v>508.8</c:v>
                </c:pt>
                <c:pt idx="30529">
                  <c:v>508.81666666666666</c:v>
                </c:pt>
                <c:pt idx="30530">
                  <c:v>508.83333333333331</c:v>
                </c:pt>
                <c:pt idx="30531">
                  <c:v>508.85</c:v>
                </c:pt>
                <c:pt idx="30532">
                  <c:v>508.86666666666667</c:v>
                </c:pt>
                <c:pt idx="30533">
                  <c:v>508.88333333333333</c:v>
                </c:pt>
                <c:pt idx="30534">
                  <c:v>508.9</c:v>
                </c:pt>
                <c:pt idx="30535">
                  <c:v>508.91666666666669</c:v>
                </c:pt>
                <c:pt idx="30536">
                  <c:v>508.93333333333334</c:v>
                </c:pt>
                <c:pt idx="30537">
                  <c:v>508.95</c:v>
                </c:pt>
                <c:pt idx="30538">
                  <c:v>508.96666666666664</c:v>
                </c:pt>
                <c:pt idx="30539">
                  <c:v>508.98333333333335</c:v>
                </c:pt>
                <c:pt idx="30540">
                  <c:v>509</c:v>
                </c:pt>
                <c:pt idx="30541">
                  <c:v>509.01666666666665</c:v>
                </c:pt>
                <c:pt idx="30542">
                  <c:v>509.03333333333336</c:v>
                </c:pt>
                <c:pt idx="30543">
                  <c:v>509.05</c:v>
                </c:pt>
                <c:pt idx="30544">
                  <c:v>509.06666666666666</c:v>
                </c:pt>
                <c:pt idx="30545">
                  <c:v>509.08333333333331</c:v>
                </c:pt>
                <c:pt idx="30546">
                  <c:v>509.1</c:v>
                </c:pt>
                <c:pt idx="30547">
                  <c:v>509.11666666666667</c:v>
                </c:pt>
                <c:pt idx="30548">
                  <c:v>509.13333333333333</c:v>
                </c:pt>
                <c:pt idx="30549">
                  <c:v>509.15</c:v>
                </c:pt>
                <c:pt idx="30550">
                  <c:v>509.16666666666669</c:v>
                </c:pt>
                <c:pt idx="30551">
                  <c:v>509.18333333333334</c:v>
                </c:pt>
                <c:pt idx="30552">
                  <c:v>509.2</c:v>
                </c:pt>
                <c:pt idx="30553">
                  <c:v>509.21666666666664</c:v>
                </c:pt>
                <c:pt idx="30554">
                  <c:v>509.23333333333335</c:v>
                </c:pt>
                <c:pt idx="30555">
                  <c:v>509.25</c:v>
                </c:pt>
                <c:pt idx="30556">
                  <c:v>509.26666666666665</c:v>
                </c:pt>
                <c:pt idx="30557">
                  <c:v>509.28333333333336</c:v>
                </c:pt>
                <c:pt idx="30558">
                  <c:v>509.3</c:v>
                </c:pt>
                <c:pt idx="30559">
                  <c:v>509.31666666666666</c:v>
                </c:pt>
                <c:pt idx="30560">
                  <c:v>509.33333333333331</c:v>
                </c:pt>
                <c:pt idx="30561">
                  <c:v>509.35</c:v>
                </c:pt>
                <c:pt idx="30562">
                  <c:v>509.36666666666667</c:v>
                </c:pt>
                <c:pt idx="30563">
                  <c:v>509.38333333333333</c:v>
                </c:pt>
                <c:pt idx="30564">
                  <c:v>509.4</c:v>
                </c:pt>
                <c:pt idx="30565">
                  <c:v>509.41666666666669</c:v>
                </c:pt>
                <c:pt idx="30566">
                  <c:v>509.43333333333334</c:v>
                </c:pt>
                <c:pt idx="30567">
                  <c:v>509.45</c:v>
                </c:pt>
                <c:pt idx="30568">
                  <c:v>509.46666666666664</c:v>
                </c:pt>
                <c:pt idx="30569">
                  <c:v>509.48333333333335</c:v>
                </c:pt>
                <c:pt idx="30570">
                  <c:v>509.5</c:v>
                </c:pt>
                <c:pt idx="30571">
                  <c:v>509.51666666666665</c:v>
                </c:pt>
                <c:pt idx="30572">
                  <c:v>509.53333333333336</c:v>
                </c:pt>
                <c:pt idx="30573">
                  <c:v>509.55</c:v>
                </c:pt>
                <c:pt idx="30574">
                  <c:v>509.56666666666666</c:v>
                </c:pt>
                <c:pt idx="30575">
                  <c:v>509.58333333333331</c:v>
                </c:pt>
                <c:pt idx="30576">
                  <c:v>509.6</c:v>
                </c:pt>
                <c:pt idx="30577">
                  <c:v>509.61666666666667</c:v>
                </c:pt>
                <c:pt idx="30578">
                  <c:v>509.63333333333333</c:v>
                </c:pt>
                <c:pt idx="30579">
                  <c:v>509.65</c:v>
                </c:pt>
                <c:pt idx="30580">
                  <c:v>509.66666666666669</c:v>
                </c:pt>
                <c:pt idx="30581">
                  <c:v>509.68333333333334</c:v>
                </c:pt>
                <c:pt idx="30582">
                  <c:v>509.7</c:v>
                </c:pt>
                <c:pt idx="30583">
                  <c:v>509.71666666666664</c:v>
                </c:pt>
                <c:pt idx="30584">
                  <c:v>509.73333333333335</c:v>
                </c:pt>
                <c:pt idx="30585">
                  <c:v>509.75</c:v>
                </c:pt>
                <c:pt idx="30586">
                  <c:v>509.76666666666665</c:v>
                </c:pt>
                <c:pt idx="30587">
                  <c:v>509.78333333333336</c:v>
                </c:pt>
                <c:pt idx="30588">
                  <c:v>509.8</c:v>
                </c:pt>
                <c:pt idx="30589">
                  <c:v>509.81666666666666</c:v>
                </c:pt>
                <c:pt idx="30590">
                  <c:v>509.83333333333331</c:v>
                </c:pt>
                <c:pt idx="30591">
                  <c:v>509.85</c:v>
                </c:pt>
                <c:pt idx="30592">
                  <c:v>509.86666666666667</c:v>
                </c:pt>
                <c:pt idx="30593">
                  <c:v>509.88333333333333</c:v>
                </c:pt>
                <c:pt idx="30594">
                  <c:v>509.9</c:v>
                </c:pt>
                <c:pt idx="30595">
                  <c:v>509.91666666666669</c:v>
                </c:pt>
                <c:pt idx="30596">
                  <c:v>509.93333333333334</c:v>
                </c:pt>
                <c:pt idx="30597">
                  <c:v>509.95</c:v>
                </c:pt>
                <c:pt idx="30598">
                  <c:v>509.96666666666664</c:v>
                </c:pt>
                <c:pt idx="30599">
                  <c:v>509.98333333333335</c:v>
                </c:pt>
                <c:pt idx="30600">
                  <c:v>510</c:v>
                </c:pt>
                <c:pt idx="30601">
                  <c:v>510.01666666666665</c:v>
                </c:pt>
                <c:pt idx="30602">
                  <c:v>510.03333333333336</c:v>
                </c:pt>
                <c:pt idx="30603">
                  <c:v>510.05</c:v>
                </c:pt>
                <c:pt idx="30604">
                  <c:v>510.06666666666666</c:v>
                </c:pt>
                <c:pt idx="30605">
                  <c:v>510.08333333333331</c:v>
                </c:pt>
                <c:pt idx="30606">
                  <c:v>510.1</c:v>
                </c:pt>
                <c:pt idx="30607">
                  <c:v>510.11666666666667</c:v>
                </c:pt>
                <c:pt idx="30608">
                  <c:v>510.13333333333333</c:v>
                </c:pt>
                <c:pt idx="30609">
                  <c:v>510.15</c:v>
                </c:pt>
                <c:pt idx="30610">
                  <c:v>510.16666666666669</c:v>
                </c:pt>
                <c:pt idx="30611">
                  <c:v>510.18333333333334</c:v>
                </c:pt>
                <c:pt idx="30612">
                  <c:v>510.2</c:v>
                </c:pt>
                <c:pt idx="30613">
                  <c:v>510.21666666666664</c:v>
                </c:pt>
                <c:pt idx="30614">
                  <c:v>510.23333333333335</c:v>
                </c:pt>
                <c:pt idx="30615">
                  <c:v>510.25</c:v>
                </c:pt>
                <c:pt idx="30616">
                  <c:v>510.26666666666665</c:v>
                </c:pt>
                <c:pt idx="30617">
                  <c:v>510.28333333333336</c:v>
                </c:pt>
                <c:pt idx="30618">
                  <c:v>510.3</c:v>
                </c:pt>
                <c:pt idx="30619">
                  <c:v>510.31666666666666</c:v>
                </c:pt>
                <c:pt idx="30620">
                  <c:v>510.33333333333331</c:v>
                </c:pt>
                <c:pt idx="30621">
                  <c:v>510.35</c:v>
                </c:pt>
                <c:pt idx="30622">
                  <c:v>510.36666666666667</c:v>
                </c:pt>
                <c:pt idx="30623">
                  <c:v>510.38333333333333</c:v>
                </c:pt>
                <c:pt idx="30624">
                  <c:v>510.4</c:v>
                </c:pt>
                <c:pt idx="30625">
                  <c:v>510.41666666666669</c:v>
                </c:pt>
                <c:pt idx="30626">
                  <c:v>510.43333333333334</c:v>
                </c:pt>
                <c:pt idx="30627">
                  <c:v>510.45</c:v>
                </c:pt>
                <c:pt idx="30628">
                  <c:v>510.46666666666664</c:v>
                </c:pt>
                <c:pt idx="30629">
                  <c:v>510.48333333333335</c:v>
                </c:pt>
                <c:pt idx="30630">
                  <c:v>510.5</c:v>
                </c:pt>
                <c:pt idx="30631">
                  <c:v>510.51666666666665</c:v>
                </c:pt>
                <c:pt idx="30632">
                  <c:v>510.53333333333336</c:v>
                </c:pt>
                <c:pt idx="30633">
                  <c:v>510.55</c:v>
                </c:pt>
                <c:pt idx="30634">
                  <c:v>510.56666666666666</c:v>
                </c:pt>
                <c:pt idx="30635">
                  <c:v>510.58333333333331</c:v>
                </c:pt>
                <c:pt idx="30636">
                  <c:v>510.6</c:v>
                </c:pt>
                <c:pt idx="30637">
                  <c:v>510.61666666666667</c:v>
                </c:pt>
                <c:pt idx="30638">
                  <c:v>510.63333333333333</c:v>
                </c:pt>
                <c:pt idx="30639">
                  <c:v>510.65</c:v>
                </c:pt>
                <c:pt idx="30640">
                  <c:v>510.66666666666669</c:v>
                </c:pt>
                <c:pt idx="30641">
                  <c:v>510.68333333333334</c:v>
                </c:pt>
                <c:pt idx="30642">
                  <c:v>510.7</c:v>
                </c:pt>
                <c:pt idx="30643">
                  <c:v>510.71666666666664</c:v>
                </c:pt>
                <c:pt idx="30644">
                  <c:v>510.73333333333335</c:v>
                </c:pt>
                <c:pt idx="30645">
                  <c:v>510.75</c:v>
                </c:pt>
                <c:pt idx="30646">
                  <c:v>510.76666666666665</c:v>
                </c:pt>
                <c:pt idx="30647">
                  <c:v>510.78333333333336</c:v>
                </c:pt>
                <c:pt idx="30648">
                  <c:v>510.8</c:v>
                </c:pt>
                <c:pt idx="30649">
                  <c:v>510.81666666666666</c:v>
                </c:pt>
                <c:pt idx="30650">
                  <c:v>510.83333333333331</c:v>
                </c:pt>
                <c:pt idx="30651">
                  <c:v>510.85</c:v>
                </c:pt>
                <c:pt idx="30652">
                  <c:v>510.86666666666667</c:v>
                </c:pt>
                <c:pt idx="30653">
                  <c:v>510.88333333333333</c:v>
                </c:pt>
                <c:pt idx="30654">
                  <c:v>510.9</c:v>
                </c:pt>
                <c:pt idx="30655">
                  <c:v>510.91666666666669</c:v>
                </c:pt>
                <c:pt idx="30656">
                  <c:v>510.93333333333334</c:v>
                </c:pt>
                <c:pt idx="30657">
                  <c:v>510.95</c:v>
                </c:pt>
                <c:pt idx="30658">
                  <c:v>510.96666666666664</c:v>
                </c:pt>
                <c:pt idx="30659">
                  <c:v>510.98333333333335</c:v>
                </c:pt>
                <c:pt idx="30660">
                  <c:v>511</c:v>
                </c:pt>
                <c:pt idx="30661">
                  <c:v>511.01666666666665</c:v>
                </c:pt>
                <c:pt idx="30662">
                  <c:v>511.03333333333336</c:v>
                </c:pt>
                <c:pt idx="30663">
                  <c:v>511.05</c:v>
                </c:pt>
                <c:pt idx="30664">
                  <c:v>511.06666666666666</c:v>
                </c:pt>
                <c:pt idx="30665">
                  <c:v>511.08333333333331</c:v>
                </c:pt>
                <c:pt idx="30666">
                  <c:v>511.1</c:v>
                </c:pt>
                <c:pt idx="30667">
                  <c:v>511.11666666666667</c:v>
                </c:pt>
                <c:pt idx="30668">
                  <c:v>511.13333333333333</c:v>
                </c:pt>
                <c:pt idx="30669">
                  <c:v>511.15</c:v>
                </c:pt>
                <c:pt idx="30670">
                  <c:v>511.16666666666669</c:v>
                </c:pt>
                <c:pt idx="30671">
                  <c:v>511.18333333333334</c:v>
                </c:pt>
                <c:pt idx="30672">
                  <c:v>511.2</c:v>
                </c:pt>
                <c:pt idx="30673">
                  <c:v>511.21666666666664</c:v>
                </c:pt>
                <c:pt idx="30674">
                  <c:v>511.23333333333335</c:v>
                </c:pt>
                <c:pt idx="30675">
                  <c:v>511.25</c:v>
                </c:pt>
                <c:pt idx="30676">
                  <c:v>511.26666666666665</c:v>
                </c:pt>
                <c:pt idx="30677">
                  <c:v>511.28333333333336</c:v>
                </c:pt>
                <c:pt idx="30678">
                  <c:v>511.3</c:v>
                </c:pt>
                <c:pt idx="30679">
                  <c:v>511.31666666666666</c:v>
                </c:pt>
                <c:pt idx="30680">
                  <c:v>511.33333333333331</c:v>
                </c:pt>
                <c:pt idx="30681">
                  <c:v>511.35</c:v>
                </c:pt>
                <c:pt idx="30682">
                  <c:v>511.36666666666667</c:v>
                </c:pt>
                <c:pt idx="30683">
                  <c:v>511.38333333333333</c:v>
                </c:pt>
                <c:pt idx="30684">
                  <c:v>511.4</c:v>
                </c:pt>
                <c:pt idx="30685">
                  <c:v>511.41666666666669</c:v>
                </c:pt>
                <c:pt idx="30686">
                  <c:v>511.43333333333334</c:v>
                </c:pt>
                <c:pt idx="30687">
                  <c:v>511.45</c:v>
                </c:pt>
                <c:pt idx="30688">
                  <c:v>511.46666666666664</c:v>
                </c:pt>
                <c:pt idx="30689">
                  <c:v>511.48333333333335</c:v>
                </c:pt>
                <c:pt idx="30690">
                  <c:v>511.5</c:v>
                </c:pt>
                <c:pt idx="30691">
                  <c:v>511.51666666666665</c:v>
                </c:pt>
                <c:pt idx="30692">
                  <c:v>511.53333333333336</c:v>
                </c:pt>
                <c:pt idx="30693">
                  <c:v>511.55</c:v>
                </c:pt>
                <c:pt idx="30694">
                  <c:v>511.56666666666666</c:v>
                </c:pt>
                <c:pt idx="30695">
                  <c:v>511.58333333333331</c:v>
                </c:pt>
                <c:pt idx="30696">
                  <c:v>511.6</c:v>
                </c:pt>
                <c:pt idx="30697">
                  <c:v>511.61666666666667</c:v>
                </c:pt>
                <c:pt idx="30698">
                  <c:v>511.63333333333333</c:v>
                </c:pt>
                <c:pt idx="30699">
                  <c:v>511.65</c:v>
                </c:pt>
                <c:pt idx="30700">
                  <c:v>511.66666666666669</c:v>
                </c:pt>
                <c:pt idx="30701">
                  <c:v>511.68333333333334</c:v>
                </c:pt>
                <c:pt idx="30702">
                  <c:v>511.7</c:v>
                </c:pt>
                <c:pt idx="30703">
                  <c:v>511.71666666666664</c:v>
                </c:pt>
                <c:pt idx="30704">
                  <c:v>511.73333333333335</c:v>
                </c:pt>
                <c:pt idx="30705">
                  <c:v>511.75</c:v>
                </c:pt>
                <c:pt idx="30706">
                  <c:v>511.76666666666665</c:v>
                </c:pt>
                <c:pt idx="30707">
                  <c:v>511.78333333333336</c:v>
                </c:pt>
                <c:pt idx="30708">
                  <c:v>511.8</c:v>
                </c:pt>
                <c:pt idx="30709">
                  <c:v>511.81666666666666</c:v>
                </c:pt>
                <c:pt idx="30710">
                  <c:v>511.83333333333331</c:v>
                </c:pt>
                <c:pt idx="30711">
                  <c:v>511.85</c:v>
                </c:pt>
                <c:pt idx="30712">
                  <c:v>511.86666666666667</c:v>
                </c:pt>
                <c:pt idx="30713">
                  <c:v>511.88333333333333</c:v>
                </c:pt>
                <c:pt idx="30714">
                  <c:v>511.9</c:v>
                </c:pt>
                <c:pt idx="30715">
                  <c:v>511.91666666666669</c:v>
                </c:pt>
                <c:pt idx="30716">
                  <c:v>511.93333333333334</c:v>
                </c:pt>
                <c:pt idx="30717">
                  <c:v>511.95</c:v>
                </c:pt>
                <c:pt idx="30718">
                  <c:v>511.96666666666664</c:v>
                </c:pt>
                <c:pt idx="30719">
                  <c:v>511.98333333333335</c:v>
                </c:pt>
                <c:pt idx="30720">
                  <c:v>512</c:v>
                </c:pt>
                <c:pt idx="30721">
                  <c:v>512.01666666666665</c:v>
                </c:pt>
                <c:pt idx="30722">
                  <c:v>512.0333333333333</c:v>
                </c:pt>
                <c:pt idx="30723">
                  <c:v>512.04999999999995</c:v>
                </c:pt>
                <c:pt idx="30724">
                  <c:v>512.06666666666672</c:v>
                </c:pt>
                <c:pt idx="30725">
                  <c:v>512.08333333333337</c:v>
                </c:pt>
                <c:pt idx="30726">
                  <c:v>512.1</c:v>
                </c:pt>
                <c:pt idx="30727">
                  <c:v>512.11666666666667</c:v>
                </c:pt>
                <c:pt idx="30728">
                  <c:v>512.13333333333333</c:v>
                </c:pt>
                <c:pt idx="30729">
                  <c:v>512.15</c:v>
                </c:pt>
                <c:pt idx="30730">
                  <c:v>512.16666666666663</c:v>
                </c:pt>
                <c:pt idx="30731">
                  <c:v>512.18333333333328</c:v>
                </c:pt>
                <c:pt idx="30732">
                  <c:v>512.20000000000005</c:v>
                </c:pt>
                <c:pt idx="30733">
                  <c:v>512.2166666666667</c:v>
                </c:pt>
                <c:pt idx="30734">
                  <c:v>512.23333333333335</c:v>
                </c:pt>
                <c:pt idx="30735">
                  <c:v>512.25</c:v>
                </c:pt>
                <c:pt idx="30736">
                  <c:v>512.26666666666665</c:v>
                </c:pt>
                <c:pt idx="30737">
                  <c:v>512.2833333333333</c:v>
                </c:pt>
                <c:pt idx="30738">
                  <c:v>512.29999999999995</c:v>
                </c:pt>
                <c:pt idx="30739">
                  <c:v>512.31666666666672</c:v>
                </c:pt>
                <c:pt idx="30740">
                  <c:v>512.33333333333337</c:v>
                </c:pt>
                <c:pt idx="30741">
                  <c:v>512.35</c:v>
                </c:pt>
                <c:pt idx="30742">
                  <c:v>512.36666666666667</c:v>
                </c:pt>
                <c:pt idx="30743">
                  <c:v>512.38333333333333</c:v>
                </c:pt>
                <c:pt idx="30744">
                  <c:v>512.4</c:v>
                </c:pt>
                <c:pt idx="30745">
                  <c:v>512.41666666666663</c:v>
                </c:pt>
                <c:pt idx="30746">
                  <c:v>512.43333333333328</c:v>
                </c:pt>
                <c:pt idx="30747">
                  <c:v>512.45000000000005</c:v>
                </c:pt>
                <c:pt idx="30748">
                  <c:v>512.4666666666667</c:v>
                </c:pt>
                <c:pt idx="30749">
                  <c:v>512.48333333333335</c:v>
                </c:pt>
                <c:pt idx="30750">
                  <c:v>512.5</c:v>
                </c:pt>
                <c:pt idx="30751">
                  <c:v>512.51666666666665</c:v>
                </c:pt>
                <c:pt idx="30752">
                  <c:v>512.5333333333333</c:v>
                </c:pt>
                <c:pt idx="30753">
                  <c:v>512.54999999999995</c:v>
                </c:pt>
                <c:pt idx="30754">
                  <c:v>512.56666666666672</c:v>
                </c:pt>
                <c:pt idx="30755">
                  <c:v>512.58333333333337</c:v>
                </c:pt>
                <c:pt idx="30756">
                  <c:v>512.6</c:v>
                </c:pt>
                <c:pt idx="30757">
                  <c:v>512.61666666666667</c:v>
                </c:pt>
                <c:pt idx="30758">
                  <c:v>512.63333333333333</c:v>
                </c:pt>
                <c:pt idx="30759">
                  <c:v>512.65</c:v>
                </c:pt>
                <c:pt idx="30760">
                  <c:v>512.66666666666663</c:v>
                </c:pt>
                <c:pt idx="30761">
                  <c:v>512.68333333333328</c:v>
                </c:pt>
                <c:pt idx="30762">
                  <c:v>512.70000000000005</c:v>
                </c:pt>
                <c:pt idx="30763">
                  <c:v>512.7166666666667</c:v>
                </c:pt>
                <c:pt idx="30764">
                  <c:v>512.73333333333335</c:v>
                </c:pt>
                <c:pt idx="30765">
                  <c:v>512.75</c:v>
                </c:pt>
                <c:pt idx="30766">
                  <c:v>512.76666666666665</c:v>
                </c:pt>
                <c:pt idx="30767">
                  <c:v>512.7833333333333</c:v>
                </c:pt>
                <c:pt idx="30768">
                  <c:v>512.79999999999995</c:v>
                </c:pt>
                <c:pt idx="30769">
                  <c:v>512.81666666666672</c:v>
                </c:pt>
                <c:pt idx="30770">
                  <c:v>512.83333333333337</c:v>
                </c:pt>
                <c:pt idx="30771">
                  <c:v>512.85</c:v>
                </c:pt>
                <c:pt idx="30772">
                  <c:v>512.86666666666667</c:v>
                </c:pt>
                <c:pt idx="30773">
                  <c:v>512.88333333333333</c:v>
                </c:pt>
                <c:pt idx="30774">
                  <c:v>512.9</c:v>
                </c:pt>
                <c:pt idx="30775">
                  <c:v>512.91666666666663</c:v>
                </c:pt>
                <c:pt idx="30776">
                  <c:v>512.93333333333328</c:v>
                </c:pt>
                <c:pt idx="30777">
                  <c:v>512.95000000000005</c:v>
                </c:pt>
                <c:pt idx="30778">
                  <c:v>512.9666666666667</c:v>
                </c:pt>
                <c:pt idx="30779">
                  <c:v>512.98333333333335</c:v>
                </c:pt>
                <c:pt idx="30780">
                  <c:v>513</c:v>
                </c:pt>
                <c:pt idx="30781">
                  <c:v>513.01666666666665</c:v>
                </c:pt>
                <c:pt idx="30782">
                  <c:v>513.0333333333333</c:v>
                </c:pt>
                <c:pt idx="30783">
                  <c:v>513.04999999999995</c:v>
                </c:pt>
                <c:pt idx="30784">
                  <c:v>513.06666666666672</c:v>
                </c:pt>
                <c:pt idx="30785">
                  <c:v>513.08333333333337</c:v>
                </c:pt>
                <c:pt idx="30786">
                  <c:v>513.1</c:v>
                </c:pt>
                <c:pt idx="30787">
                  <c:v>513.11666666666667</c:v>
                </c:pt>
                <c:pt idx="30788">
                  <c:v>513.13333333333333</c:v>
                </c:pt>
                <c:pt idx="30789">
                  <c:v>513.15</c:v>
                </c:pt>
                <c:pt idx="30790">
                  <c:v>513.16666666666663</c:v>
                </c:pt>
                <c:pt idx="30791">
                  <c:v>513.18333333333328</c:v>
                </c:pt>
                <c:pt idx="30792">
                  <c:v>513.20000000000005</c:v>
                </c:pt>
                <c:pt idx="30793">
                  <c:v>513.2166666666667</c:v>
                </c:pt>
                <c:pt idx="30794">
                  <c:v>513.23333333333335</c:v>
                </c:pt>
                <c:pt idx="30795">
                  <c:v>513.25</c:v>
                </c:pt>
                <c:pt idx="30796">
                  <c:v>513.26666666666665</c:v>
                </c:pt>
                <c:pt idx="30797">
                  <c:v>513.2833333333333</c:v>
                </c:pt>
                <c:pt idx="30798">
                  <c:v>513.29999999999995</c:v>
                </c:pt>
                <c:pt idx="30799">
                  <c:v>513.31666666666672</c:v>
                </c:pt>
                <c:pt idx="30800">
                  <c:v>513.33333333333337</c:v>
                </c:pt>
                <c:pt idx="30801">
                  <c:v>513.35</c:v>
                </c:pt>
                <c:pt idx="30802">
                  <c:v>513.36666666666667</c:v>
                </c:pt>
                <c:pt idx="30803">
                  <c:v>513.38333333333333</c:v>
                </c:pt>
                <c:pt idx="30804">
                  <c:v>513.4</c:v>
                </c:pt>
                <c:pt idx="30805">
                  <c:v>513.41666666666663</c:v>
                </c:pt>
                <c:pt idx="30806">
                  <c:v>513.43333333333328</c:v>
                </c:pt>
                <c:pt idx="30807">
                  <c:v>513.45000000000005</c:v>
                </c:pt>
                <c:pt idx="30808">
                  <c:v>513.4666666666667</c:v>
                </c:pt>
                <c:pt idx="30809">
                  <c:v>513.48333333333335</c:v>
                </c:pt>
                <c:pt idx="30810">
                  <c:v>513.5</c:v>
                </c:pt>
                <c:pt idx="30811">
                  <c:v>513.51666666666665</c:v>
                </c:pt>
                <c:pt idx="30812">
                  <c:v>513.5333333333333</c:v>
                </c:pt>
                <c:pt idx="30813">
                  <c:v>513.54999999999995</c:v>
                </c:pt>
                <c:pt idx="30814">
                  <c:v>513.56666666666672</c:v>
                </c:pt>
                <c:pt idx="30815">
                  <c:v>513.58333333333337</c:v>
                </c:pt>
                <c:pt idx="30816">
                  <c:v>513.6</c:v>
                </c:pt>
                <c:pt idx="30817">
                  <c:v>513.61666666666667</c:v>
                </c:pt>
                <c:pt idx="30818">
                  <c:v>513.63333333333333</c:v>
                </c:pt>
                <c:pt idx="30819">
                  <c:v>513.65</c:v>
                </c:pt>
                <c:pt idx="30820">
                  <c:v>513.66666666666663</c:v>
                </c:pt>
                <c:pt idx="30821">
                  <c:v>513.68333333333328</c:v>
                </c:pt>
                <c:pt idx="30822">
                  <c:v>513.70000000000005</c:v>
                </c:pt>
                <c:pt idx="30823">
                  <c:v>513.7166666666667</c:v>
                </c:pt>
                <c:pt idx="30824">
                  <c:v>513.73333333333335</c:v>
                </c:pt>
                <c:pt idx="30825">
                  <c:v>513.75</c:v>
                </c:pt>
                <c:pt idx="30826">
                  <c:v>513.76666666666665</c:v>
                </c:pt>
                <c:pt idx="30827">
                  <c:v>513.7833333333333</c:v>
                </c:pt>
                <c:pt idx="30828">
                  <c:v>513.79999999999995</c:v>
                </c:pt>
                <c:pt idx="30829">
                  <c:v>513.81666666666672</c:v>
                </c:pt>
                <c:pt idx="30830">
                  <c:v>513.83333333333337</c:v>
                </c:pt>
                <c:pt idx="30831">
                  <c:v>513.85</c:v>
                </c:pt>
                <c:pt idx="30832">
                  <c:v>513.86666666666667</c:v>
                </c:pt>
                <c:pt idx="30833">
                  <c:v>513.88333333333333</c:v>
                </c:pt>
                <c:pt idx="30834">
                  <c:v>513.9</c:v>
                </c:pt>
                <c:pt idx="30835">
                  <c:v>513.91666666666663</c:v>
                </c:pt>
                <c:pt idx="30836">
                  <c:v>513.93333333333328</c:v>
                </c:pt>
                <c:pt idx="30837">
                  <c:v>513.95000000000005</c:v>
                </c:pt>
                <c:pt idx="30838">
                  <c:v>513.9666666666667</c:v>
                </c:pt>
                <c:pt idx="30839">
                  <c:v>513.98333333333335</c:v>
                </c:pt>
                <c:pt idx="30840">
                  <c:v>514</c:v>
                </c:pt>
                <c:pt idx="30841">
                  <c:v>514.01666666666665</c:v>
                </c:pt>
                <c:pt idx="30842">
                  <c:v>514.0333333333333</c:v>
                </c:pt>
                <c:pt idx="30843">
                  <c:v>514.04999999999995</c:v>
                </c:pt>
                <c:pt idx="30844">
                  <c:v>514.06666666666672</c:v>
                </c:pt>
                <c:pt idx="30845">
                  <c:v>514.08333333333337</c:v>
                </c:pt>
                <c:pt idx="30846">
                  <c:v>514.1</c:v>
                </c:pt>
                <c:pt idx="30847">
                  <c:v>514.11666666666667</c:v>
                </c:pt>
                <c:pt idx="30848">
                  <c:v>514.13333333333333</c:v>
                </c:pt>
                <c:pt idx="30849">
                  <c:v>514.15</c:v>
                </c:pt>
                <c:pt idx="30850">
                  <c:v>514.16666666666663</c:v>
                </c:pt>
                <c:pt idx="30851">
                  <c:v>514.18333333333328</c:v>
                </c:pt>
                <c:pt idx="30852">
                  <c:v>514.20000000000005</c:v>
                </c:pt>
                <c:pt idx="30853">
                  <c:v>514.2166666666667</c:v>
                </c:pt>
                <c:pt idx="30854">
                  <c:v>514.23333333333335</c:v>
                </c:pt>
                <c:pt idx="30855">
                  <c:v>514.25</c:v>
                </c:pt>
                <c:pt idx="30856">
                  <c:v>514.26666666666665</c:v>
                </c:pt>
                <c:pt idx="30857">
                  <c:v>514.2833333333333</c:v>
                </c:pt>
                <c:pt idx="30858">
                  <c:v>514.29999999999995</c:v>
                </c:pt>
                <c:pt idx="30859">
                  <c:v>514.31666666666672</c:v>
                </c:pt>
                <c:pt idx="30860">
                  <c:v>514.33333333333337</c:v>
                </c:pt>
                <c:pt idx="30861">
                  <c:v>514.35</c:v>
                </c:pt>
                <c:pt idx="30862">
                  <c:v>514.36666666666667</c:v>
                </c:pt>
                <c:pt idx="30863">
                  <c:v>514.38333333333333</c:v>
                </c:pt>
                <c:pt idx="30864">
                  <c:v>514.4</c:v>
                </c:pt>
                <c:pt idx="30865">
                  <c:v>514.41666666666663</c:v>
                </c:pt>
                <c:pt idx="30866">
                  <c:v>514.43333333333328</c:v>
                </c:pt>
                <c:pt idx="30867">
                  <c:v>514.45000000000005</c:v>
                </c:pt>
                <c:pt idx="30868">
                  <c:v>514.4666666666667</c:v>
                </c:pt>
                <c:pt idx="30869">
                  <c:v>514.48333333333335</c:v>
                </c:pt>
                <c:pt idx="30870">
                  <c:v>514.5</c:v>
                </c:pt>
                <c:pt idx="30871">
                  <c:v>514.51666666666665</c:v>
                </c:pt>
                <c:pt idx="30872">
                  <c:v>514.5333333333333</c:v>
                </c:pt>
                <c:pt idx="30873">
                  <c:v>514.54999999999995</c:v>
                </c:pt>
                <c:pt idx="30874">
                  <c:v>514.56666666666672</c:v>
                </c:pt>
                <c:pt idx="30875">
                  <c:v>514.58333333333337</c:v>
                </c:pt>
                <c:pt idx="30876">
                  <c:v>514.6</c:v>
                </c:pt>
                <c:pt idx="30877">
                  <c:v>514.61666666666667</c:v>
                </c:pt>
                <c:pt idx="30878">
                  <c:v>514.63333333333333</c:v>
                </c:pt>
                <c:pt idx="30879">
                  <c:v>514.65</c:v>
                </c:pt>
                <c:pt idx="30880">
                  <c:v>514.66666666666663</c:v>
                </c:pt>
                <c:pt idx="30881">
                  <c:v>514.68333333333328</c:v>
                </c:pt>
                <c:pt idx="30882">
                  <c:v>514.70000000000005</c:v>
                </c:pt>
                <c:pt idx="30883">
                  <c:v>514.7166666666667</c:v>
                </c:pt>
                <c:pt idx="30884">
                  <c:v>514.73333333333335</c:v>
                </c:pt>
                <c:pt idx="30885">
                  <c:v>514.75</c:v>
                </c:pt>
                <c:pt idx="30886">
                  <c:v>514.76666666666665</c:v>
                </c:pt>
                <c:pt idx="30887">
                  <c:v>514.7833333333333</c:v>
                </c:pt>
                <c:pt idx="30888">
                  <c:v>514.79999999999995</c:v>
                </c:pt>
                <c:pt idx="30889">
                  <c:v>514.81666666666672</c:v>
                </c:pt>
                <c:pt idx="30890">
                  <c:v>514.83333333333337</c:v>
                </c:pt>
                <c:pt idx="30891">
                  <c:v>514.85</c:v>
                </c:pt>
                <c:pt idx="30892">
                  <c:v>514.86666666666667</c:v>
                </c:pt>
                <c:pt idx="30893">
                  <c:v>514.88333333333333</c:v>
                </c:pt>
                <c:pt idx="30894">
                  <c:v>514.9</c:v>
                </c:pt>
                <c:pt idx="30895">
                  <c:v>514.91666666666663</c:v>
                </c:pt>
                <c:pt idx="30896">
                  <c:v>514.93333333333328</c:v>
                </c:pt>
                <c:pt idx="30897">
                  <c:v>514.95000000000005</c:v>
                </c:pt>
                <c:pt idx="30898">
                  <c:v>514.9666666666667</c:v>
                </c:pt>
                <c:pt idx="30899">
                  <c:v>514.98333333333335</c:v>
                </c:pt>
                <c:pt idx="30900">
                  <c:v>515</c:v>
                </c:pt>
                <c:pt idx="30901">
                  <c:v>515.01666666666665</c:v>
                </c:pt>
                <c:pt idx="30902">
                  <c:v>515.0333333333333</c:v>
                </c:pt>
                <c:pt idx="30903">
                  <c:v>515.04999999999995</c:v>
                </c:pt>
                <c:pt idx="30904">
                  <c:v>515.06666666666672</c:v>
                </c:pt>
                <c:pt idx="30905">
                  <c:v>515.08333333333337</c:v>
                </c:pt>
                <c:pt idx="30906">
                  <c:v>515.1</c:v>
                </c:pt>
                <c:pt idx="30907">
                  <c:v>515.11666666666667</c:v>
                </c:pt>
                <c:pt idx="30908">
                  <c:v>515.13333333333333</c:v>
                </c:pt>
                <c:pt idx="30909">
                  <c:v>515.15</c:v>
                </c:pt>
                <c:pt idx="30910">
                  <c:v>515.16666666666663</c:v>
                </c:pt>
                <c:pt idx="30911">
                  <c:v>515.18333333333328</c:v>
                </c:pt>
                <c:pt idx="30912">
                  <c:v>515.20000000000005</c:v>
                </c:pt>
                <c:pt idx="30913">
                  <c:v>515.2166666666667</c:v>
                </c:pt>
                <c:pt idx="30914">
                  <c:v>515.23333333333335</c:v>
                </c:pt>
                <c:pt idx="30915">
                  <c:v>515.25</c:v>
                </c:pt>
                <c:pt idx="30916">
                  <c:v>515.26666666666665</c:v>
                </c:pt>
                <c:pt idx="30917">
                  <c:v>515.2833333333333</c:v>
                </c:pt>
                <c:pt idx="30918">
                  <c:v>515.29999999999995</c:v>
                </c:pt>
                <c:pt idx="30919">
                  <c:v>515.31666666666672</c:v>
                </c:pt>
                <c:pt idx="30920">
                  <c:v>515.33333333333337</c:v>
                </c:pt>
                <c:pt idx="30921">
                  <c:v>515.35</c:v>
                </c:pt>
                <c:pt idx="30922">
                  <c:v>515.36666666666667</c:v>
                </c:pt>
                <c:pt idx="30923">
                  <c:v>515.38333333333333</c:v>
                </c:pt>
                <c:pt idx="30924">
                  <c:v>515.4</c:v>
                </c:pt>
                <c:pt idx="30925">
                  <c:v>515.41666666666663</c:v>
                </c:pt>
                <c:pt idx="30926">
                  <c:v>515.43333333333328</c:v>
                </c:pt>
                <c:pt idx="30927">
                  <c:v>515.45000000000005</c:v>
                </c:pt>
                <c:pt idx="30928">
                  <c:v>515.4666666666667</c:v>
                </c:pt>
                <c:pt idx="30929">
                  <c:v>515.48333333333335</c:v>
                </c:pt>
                <c:pt idx="30930">
                  <c:v>515.5</c:v>
                </c:pt>
                <c:pt idx="30931">
                  <c:v>515.51666666666665</c:v>
                </c:pt>
                <c:pt idx="30932">
                  <c:v>515.5333333333333</c:v>
                </c:pt>
                <c:pt idx="30933">
                  <c:v>515.54999999999995</c:v>
                </c:pt>
                <c:pt idx="30934">
                  <c:v>515.56666666666672</c:v>
                </c:pt>
                <c:pt idx="30935">
                  <c:v>515.58333333333337</c:v>
                </c:pt>
                <c:pt idx="30936">
                  <c:v>515.6</c:v>
                </c:pt>
                <c:pt idx="30937">
                  <c:v>515.61666666666667</c:v>
                </c:pt>
                <c:pt idx="30938">
                  <c:v>515.63333333333333</c:v>
                </c:pt>
                <c:pt idx="30939">
                  <c:v>515.65</c:v>
                </c:pt>
                <c:pt idx="30940">
                  <c:v>515.66666666666663</c:v>
                </c:pt>
                <c:pt idx="30941">
                  <c:v>515.68333333333328</c:v>
                </c:pt>
                <c:pt idx="30942">
                  <c:v>515.70000000000005</c:v>
                </c:pt>
                <c:pt idx="30943">
                  <c:v>515.7166666666667</c:v>
                </c:pt>
                <c:pt idx="30944">
                  <c:v>515.73333333333335</c:v>
                </c:pt>
                <c:pt idx="30945">
                  <c:v>515.75</c:v>
                </c:pt>
                <c:pt idx="30946">
                  <c:v>515.76666666666665</c:v>
                </c:pt>
                <c:pt idx="30947">
                  <c:v>515.7833333333333</c:v>
                </c:pt>
                <c:pt idx="30948">
                  <c:v>515.79999999999995</c:v>
                </c:pt>
                <c:pt idx="30949">
                  <c:v>515.81666666666672</c:v>
                </c:pt>
                <c:pt idx="30950">
                  <c:v>515.83333333333337</c:v>
                </c:pt>
                <c:pt idx="30951">
                  <c:v>515.85</c:v>
                </c:pt>
                <c:pt idx="30952">
                  <c:v>515.86666666666667</c:v>
                </c:pt>
                <c:pt idx="30953">
                  <c:v>515.88333333333333</c:v>
                </c:pt>
                <c:pt idx="30954">
                  <c:v>515.9</c:v>
                </c:pt>
                <c:pt idx="30955">
                  <c:v>515.91666666666663</c:v>
                </c:pt>
                <c:pt idx="30956">
                  <c:v>515.93333333333328</c:v>
                </c:pt>
                <c:pt idx="30957">
                  <c:v>515.95000000000005</c:v>
                </c:pt>
                <c:pt idx="30958">
                  <c:v>515.9666666666667</c:v>
                </c:pt>
                <c:pt idx="30959">
                  <c:v>515.98333333333335</c:v>
                </c:pt>
                <c:pt idx="30960">
                  <c:v>516</c:v>
                </c:pt>
                <c:pt idx="30961">
                  <c:v>516.01666666666665</c:v>
                </c:pt>
                <c:pt idx="30962">
                  <c:v>516.0333333333333</c:v>
                </c:pt>
                <c:pt idx="30963">
                  <c:v>516.04999999999995</c:v>
                </c:pt>
                <c:pt idx="30964">
                  <c:v>516.06666666666672</c:v>
                </c:pt>
                <c:pt idx="30965">
                  <c:v>516.08333333333337</c:v>
                </c:pt>
                <c:pt idx="30966">
                  <c:v>516.1</c:v>
                </c:pt>
                <c:pt idx="30967">
                  <c:v>516.11666666666667</c:v>
                </c:pt>
                <c:pt idx="30968">
                  <c:v>516.13333333333333</c:v>
                </c:pt>
                <c:pt idx="30969">
                  <c:v>516.15</c:v>
                </c:pt>
                <c:pt idx="30970">
                  <c:v>516.16666666666663</c:v>
                </c:pt>
                <c:pt idx="30971">
                  <c:v>516.18333333333328</c:v>
                </c:pt>
                <c:pt idx="30972">
                  <c:v>516.20000000000005</c:v>
                </c:pt>
                <c:pt idx="30973">
                  <c:v>516.2166666666667</c:v>
                </c:pt>
                <c:pt idx="30974">
                  <c:v>516.23333333333335</c:v>
                </c:pt>
                <c:pt idx="30975">
                  <c:v>516.25</c:v>
                </c:pt>
                <c:pt idx="30976">
                  <c:v>516.26666666666665</c:v>
                </c:pt>
                <c:pt idx="30977">
                  <c:v>516.2833333333333</c:v>
                </c:pt>
                <c:pt idx="30978">
                  <c:v>516.29999999999995</c:v>
                </c:pt>
                <c:pt idx="30979">
                  <c:v>516.31666666666672</c:v>
                </c:pt>
                <c:pt idx="30980">
                  <c:v>516.33333333333337</c:v>
                </c:pt>
                <c:pt idx="30981">
                  <c:v>516.35</c:v>
                </c:pt>
                <c:pt idx="30982">
                  <c:v>516.36666666666667</c:v>
                </c:pt>
                <c:pt idx="30983">
                  <c:v>516.38333333333333</c:v>
                </c:pt>
                <c:pt idx="30984">
                  <c:v>516.4</c:v>
                </c:pt>
                <c:pt idx="30985">
                  <c:v>516.41666666666663</c:v>
                </c:pt>
                <c:pt idx="30986">
                  <c:v>516.43333333333328</c:v>
                </c:pt>
                <c:pt idx="30987">
                  <c:v>516.45000000000005</c:v>
                </c:pt>
                <c:pt idx="30988">
                  <c:v>516.4666666666667</c:v>
                </c:pt>
                <c:pt idx="30989">
                  <c:v>516.48333333333335</c:v>
                </c:pt>
                <c:pt idx="30990">
                  <c:v>516.5</c:v>
                </c:pt>
                <c:pt idx="30991">
                  <c:v>516.51666666666665</c:v>
                </c:pt>
                <c:pt idx="30992">
                  <c:v>516.5333333333333</c:v>
                </c:pt>
                <c:pt idx="30993">
                  <c:v>516.54999999999995</c:v>
                </c:pt>
                <c:pt idx="30994">
                  <c:v>516.56666666666672</c:v>
                </c:pt>
                <c:pt idx="30995">
                  <c:v>516.58333333333337</c:v>
                </c:pt>
                <c:pt idx="30996">
                  <c:v>516.6</c:v>
                </c:pt>
                <c:pt idx="30997">
                  <c:v>516.61666666666667</c:v>
                </c:pt>
                <c:pt idx="30998">
                  <c:v>516.63333333333333</c:v>
                </c:pt>
                <c:pt idx="30999">
                  <c:v>516.65</c:v>
                </c:pt>
                <c:pt idx="31000">
                  <c:v>516.66666666666663</c:v>
                </c:pt>
                <c:pt idx="31001">
                  <c:v>516.68333333333328</c:v>
                </c:pt>
                <c:pt idx="31002">
                  <c:v>516.70000000000005</c:v>
                </c:pt>
                <c:pt idx="31003">
                  <c:v>516.7166666666667</c:v>
                </c:pt>
                <c:pt idx="31004">
                  <c:v>516.73333333333335</c:v>
                </c:pt>
                <c:pt idx="31005">
                  <c:v>516.75</c:v>
                </c:pt>
                <c:pt idx="31006">
                  <c:v>516.76666666666665</c:v>
                </c:pt>
                <c:pt idx="31007">
                  <c:v>516.7833333333333</c:v>
                </c:pt>
                <c:pt idx="31008">
                  <c:v>516.79999999999995</c:v>
                </c:pt>
                <c:pt idx="31009">
                  <c:v>516.81666666666672</c:v>
                </c:pt>
                <c:pt idx="31010">
                  <c:v>516.83333333333337</c:v>
                </c:pt>
                <c:pt idx="31011">
                  <c:v>516.85</c:v>
                </c:pt>
                <c:pt idx="31012">
                  <c:v>516.86666666666667</c:v>
                </c:pt>
                <c:pt idx="31013">
                  <c:v>516.88333333333333</c:v>
                </c:pt>
                <c:pt idx="31014">
                  <c:v>516.9</c:v>
                </c:pt>
                <c:pt idx="31015">
                  <c:v>516.91666666666663</c:v>
                </c:pt>
                <c:pt idx="31016">
                  <c:v>516.93333333333328</c:v>
                </c:pt>
                <c:pt idx="31017">
                  <c:v>516.95000000000005</c:v>
                </c:pt>
                <c:pt idx="31018">
                  <c:v>516.9666666666667</c:v>
                </c:pt>
                <c:pt idx="31019">
                  <c:v>516.98333333333335</c:v>
                </c:pt>
                <c:pt idx="31020">
                  <c:v>517</c:v>
                </c:pt>
                <c:pt idx="31021">
                  <c:v>517.01666666666665</c:v>
                </c:pt>
                <c:pt idx="31022">
                  <c:v>517.0333333333333</c:v>
                </c:pt>
                <c:pt idx="31023">
                  <c:v>517.04999999999995</c:v>
                </c:pt>
                <c:pt idx="31024">
                  <c:v>517.06666666666672</c:v>
                </c:pt>
                <c:pt idx="31025">
                  <c:v>517.08333333333337</c:v>
                </c:pt>
                <c:pt idx="31026">
                  <c:v>517.1</c:v>
                </c:pt>
                <c:pt idx="31027">
                  <c:v>517.11666666666667</c:v>
                </c:pt>
                <c:pt idx="31028">
                  <c:v>517.13333333333333</c:v>
                </c:pt>
                <c:pt idx="31029">
                  <c:v>517.15</c:v>
                </c:pt>
                <c:pt idx="31030">
                  <c:v>517.16666666666663</c:v>
                </c:pt>
                <c:pt idx="31031">
                  <c:v>517.18333333333328</c:v>
                </c:pt>
                <c:pt idx="31032">
                  <c:v>517.20000000000005</c:v>
                </c:pt>
                <c:pt idx="31033">
                  <c:v>517.2166666666667</c:v>
                </c:pt>
                <c:pt idx="31034">
                  <c:v>517.23333333333335</c:v>
                </c:pt>
                <c:pt idx="31035">
                  <c:v>517.25</c:v>
                </c:pt>
                <c:pt idx="31036">
                  <c:v>517.26666666666665</c:v>
                </c:pt>
                <c:pt idx="31037">
                  <c:v>517.2833333333333</c:v>
                </c:pt>
                <c:pt idx="31038">
                  <c:v>517.29999999999995</c:v>
                </c:pt>
                <c:pt idx="31039">
                  <c:v>517.31666666666672</c:v>
                </c:pt>
                <c:pt idx="31040">
                  <c:v>517.33333333333337</c:v>
                </c:pt>
                <c:pt idx="31041">
                  <c:v>517.35</c:v>
                </c:pt>
                <c:pt idx="31042">
                  <c:v>517.36666666666667</c:v>
                </c:pt>
                <c:pt idx="31043">
                  <c:v>517.38333333333333</c:v>
                </c:pt>
                <c:pt idx="31044">
                  <c:v>517.4</c:v>
                </c:pt>
                <c:pt idx="31045">
                  <c:v>517.41666666666663</c:v>
                </c:pt>
                <c:pt idx="31046">
                  <c:v>517.43333333333328</c:v>
                </c:pt>
                <c:pt idx="31047">
                  <c:v>517.45000000000005</c:v>
                </c:pt>
                <c:pt idx="31048">
                  <c:v>517.4666666666667</c:v>
                </c:pt>
                <c:pt idx="31049">
                  <c:v>517.48333333333335</c:v>
                </c:pt>
                <c:pt idx="31050">
                  <c:v>517.5</c:v>
                </c:pt>
                <c:pt idx="31051">
                  <c:v>517.51666666666665</c:v>
                </c:pt>
                <c:pt idx="31052">
                  <c:v>517.5333333333333</c:v>
                </c:pt>
                <c:pt idx="31053">
                  <c:v>517.54999999999995</c:v>
                </c:pt>
                <c:pt idx="31054">
                  <c:v>517.56666666666672</c:v>
                </c:pt>
                <c:pt idx="31055">
                  <c:v>517.58333333333337</c:v>
                </c:pt>
                <c:pt idx="31056">
                  <c:v>517.6</c:v>
                </c:pt>
                <c:pt idx="31057">
                  <c:v>517.61666666666667</c:v>
                </c:pt>
                <c:pt idx="31058">
                  <c:v>517.63333333333333</c:v>
                </c:pt>
                <c:pt idx="31059">
                  <c:v>517.65</c:v>
                </c:pt>
                <c:pt idx="31060">
                  <c:v>517.66666666666663</c:v>
                </c:pt>
                <c:pt idx="31061">
                  <c:v>517.68333333333328</c:v>
                </c:pt>
                <c:pt idx="31062">
                  <c:v>517.70000000000005</c:v>
                </c:pt>
                <c:pt idx="31063">
                  <c:v>517.7166666666667</c:v>
                </c:pt>
                <c:pt idx="31064">
                  <c:v>517.73333333333335</c:v>
                </c:pt>
                <c:pt idx="31065">
                  <c:v>517.75</c:v>
                </c:pt>
                <c:pt idx="31066">
                  <c:v>517.76666666666665</c:v>
                </c:pt>
                <c:pt idx="31067">
                  <c:v>517.7833333333333</c:v>
                </c:pt>
                <c:pt idx="31068">
                  <c:v>517.79999999999995</c:v>
                </c:pt>
                <c:pt idx="31069">
                  <c:v>517.81666666666672</c:v>
                </c:pt>
                <c:pt idx="31070">
                  <c:v>517.83333333333337</c:v>
                </c:pt>
                <c:pt idx="31071">
                  <c:v>517.85</c:v>
                </c:pt>
                <c:pt idx="31072">
                  <c:v>517.86666666666667</c:v>
                </c:pt>
                <c:pt idx="31073">
                  <c:v>517.88333333333333</c:v>
                </c:pt>
                <c:pt idx="31074">
                  <c:v>517.9</c:v>
                </c:pt>
                <c:pt idx="31075">
                  <c:v>517.91666666666663</c:v>
                </c:pt>
                <c:pt idx="31076">
                  <c:v>517.93333333333328</c:v>
                </c:pt>
                <c:pt idx="31077">
                  <c:v>517.95000000000005</c:v>
                </c:pt>
                <c:pt idx="31078">
                  <c:v>517.9666666666667</c:v>
                </c:pt>
                <c:pt idx="31079">
                  <c:v>517.98333333333335</c:v>
                </c:pt>
                <c:pt idx="31080">
                  <c:v>518</c:v>
                </c:pt>
                <c:pt idx="31081">
                  <c:v>518.01666666666665</c:v>
                </c:pt>
                <c:pt idx="31082">
                  <c:v>518.0333333333333</c:v>
                </c:pt>
                <c:pt idx="31083">
                  <c:v>518.04999999999995</c:v>
                </c:pt>
                <c:pt idx="31084">
                  <c:v>518.06666666666672</c:v>
                </c:pt>
                <c:pt idx="31085">
                  <c:v>518.08333333333337</c:v>
                </c:pt>
                <c:pt idx="31086">
                  <c:v>518.1</c:v>
                </c:pt>
                <c:pt idx="31087">
                  <c:v>518.11666666666667</c:v>
                </c:pt>
                <c:pt idx="31088">
                  <c:v>518.13333333333333</c:v>
                </c:pt>
                <c:pt idx="31089">
                  <c:v>518.15</c:v>
                </c:pt>
                <c:pt idx="31090">
                  <c:v>518.16666666666663</c:v>
                </c:pt>
                <c:pt idx="31091">
                  <c:v>518.18333333333328</c:v>
                </c:pt>
                <c:pt idx="31092">
                  <c:v>518.20000000000005</c:v>
                </c:pt>
                <c:pt idx="31093">
                  <c:v>518.2166666666667</c:v>
                </c:pt>
                <c:pt idx="31094">
                  <c:v>518.23333333333335</c:v>
                </c:pt>
                <c:pt idx="31095">
                  <c:v>518.25</c:v>
                </c:pt>
                <c:pt idx="31096">
                  <c:v>518.26666666666665</c:v>
                </c:pt>
                <c:pt idx="31097">
                  <c:v>518.2833333333333</c:v>
                </c:pt>
                <c:pt idx="31098">
                  <c:v>518.29999999999995</c:v>
                </c:pt>
                <c:pt idx="31099">
                  <c:v>518.31666666666672</c:v>
                </c:pt>
                <c:pt idx="31100">
                  <c:v>518.33333333333337</c:v>
                </c:pt>
                <c:pt idx="31101">
                  <c:v>518.35</c:v>
                </c:pt>
                <c:pt idx="31102">
                  <c:v>518.36666666666667</c:v>
                </c:pt>
                <c:pt idx="31103">
                  <c:v>518.38333333333333</c:v>
                </c:pt>
                <c:pt idx="31104">
                  <c:v>518.4</c:v>
                </c:pt>
                <c:pt idx="31105">
                  <c:v>518.41666666666663</c:v>
                </c:pt>
                <c:pt idx="31106">
                  <c:v>518.43333333333328</c:v>
                </c:pt>
                <c:pt idx="31107">
                  <c:v>518.45000000000005</c:v>
                </c:pt>
                <c:pt idx="31108">
                  <c:v>518.4666666666667</c:v>
                </c:pt>
                <c:pt idx="31109">
                  <c:v>518.48333333333335</c:v>
                </c:pt>
                <c:pt idx="31110">
                  <c:v>518.5</c:v>
                </c:pt>
                <c:pt idx="31111">
                  <c:v>518.51666666666665</c:v>
                </c:pt>
                <c:pt idx="31112">
                  <c:v>518.5333333333333</c:v>
                </c:pt>
                <c:pt idx="31113">
                  <c:v>518.54999999999995</c:v>
                </c:pt>
                <c:pt idx="31114">
                  <c:v>518.56666666666672</c:v>
                </c:pt>
                <c:pt idx="31115">
                  <c:v>518.58333333333337</c:v>
                </c:pt>
                <c:pt idx="31116">
                  <c:v>518.6</c:v>
                </c:pt>
                <c:pt idx="31117">
                  <c:v>518.61666666666667</c:v>
                </c:pt>
                <c:pt idx="31118">
                  <c:v>518.63333333333333</c:v>
                </c:pt>
                <c:pt idx="31119">
                  <c:v>518.65</c:v>
                </c:pt>
                <c:pt idx="31120">
                  <c:v>518.66666666666663</c:v>
                </c:pt>
                <c:pt idx="31121">
                  <c:v>518.68333333333328</c:v>
                </c:pt>
                <c:pt idx="31122">
                  <c:v>518.70000000000005</c:v>
                </c:pt>
                <c:pt idx="31123">
                  <c:v>518.7166666666667</c:v>
                </c:pt>
                <c:pt idx="31124">
                  <c:v>518.73333333333335</c:v>
                </c:pt>
                <c:pt idx="31125">
                  <c:v>518.75</c:v>
                </c:pt>
                <c:pt idx="31126">
                  <c:v>518.76666666666665</c:v>
                </c:pt>
                <c:pt idx="31127">
                  <c:v>518.7833333333333</c:v>
                </c:pt>
                <c:pt idx="31128">
                  <c:v>518.79999999999995</c:v>
                </c:pt>
                <c:pt idx="31129">
                  <c:v>518.81666666666672</c:v>
                </c:pt>
                <c:pt idx="31130">
                  <c:v>518.83333333333337</c:v>
                </c:pt>
                <c:pt idx="31131">
                  <c:v>518.85</c:v>
                </c:pt>
                <c:pt idx="31132">
                  <c:v>518.86666666666667</c:v>
                </c:pt>
                <c:pt idx="31133">
                  <c:v>518.88333333333333</c:v>
                </c:pt>
                <c:pt idx="31134">
                  <c:v>518.9</c:v>
                </c:pt>
                <c:pt idx="31135">
                  <c:v>518.91666666666663</c:v>
                </c:pt>
                <c:pt idx="31136">
                  <c:v>518.93333333333328</c:v>
                </c:pt>
                <c:pt idx="31137">
                  <c:v>518.95000000000005</c:v>
                </c:pt>
                <c:pt idx="31138">
                  <c:v>518.9666666666667</c:v>
                </c:pt>
                <c:pt idx="31139">
                  <c:v>518.98333333333335</c:v>
                </c:pt>
                <c:pt idx="31140">
                  <c:v>519</c:v>
                </c:pt>
                <c:pt idx="31141">
                  <c:v>519.01666666666665</c:v>
                </c:pt>
                <c:pt idx="31142">
                  <c:v>519.0333333333333</c:v>
                </c:pt>
                <c:pt idx="31143">
                  <c:v>519.04999999999995</c:v>
                </c:pt>
                <c:pt idx="31144">
                  <c:v>519.06666666666672</c:v>
                </c:pt>
                <c:pt idx="31145">
                  <c:v>519.08333333333337</c:v>
                </c:pt>
                <c:pt idx="31146">
                  <c:v>519.1</c:v>
                </c:pt>
                <c:pt idx="31147">
                  <c:v>519.11666666666667</c:v>
                </c:pt>
                <c:pt idx="31148">
                  <c:v>519.13333333333333</c:v>
                </c:pt>
                <c:pt idx="31149">
                  <c:v>519.15</c:v>
                </c:pt>
                <c:pt idx="31150">
                  <c:v>519.16666666666663</c:v>
                </c:pt>
                <c:pt idx="31151">
                  <c:v>519.18333333333328</c:v>
                </c:pt>
                <c:pt idx="31152">
                  <c:v>519.20000000000005</c:v>
                </c:pt>
                <c:pt idx="31153">
                  <c:v>519.2166666666667</c:v>
                </c:pt>
                <c:pt idx="31154">
                  <c:v>519.23333333333335</c:v>
                </c:pt>
                <c:pt idx="31155">
                  <c:v>519.25</c:v>
                </c:pt>
                <c:pt idx="31156">
                  <c:v>519.26666666666665</c:v>
                </c:pt>
                <c:pt idx="31157">
                  <c:v>519.2833333333333</c:v>
                </c:pt>
                <c:pt idx="31158">
                  <c:v>519.29999999999995</c:v>
                </c:pt>
                <c:pt idx="31159">
                  <c:v>519.31666666666672</c:v>
                </c:pt>
                <c:pt idx="31160">
                  <c:v>519.33333333333337</c:v>
                </c:pt>
                <c:pt idx="31161">
                  <c:v>519.35</c:v>
                </c:pt>
                <c:pt idx="31162">
                  <c:v>519.36666666666667</c:v>
                </c:pt>
                <c:pt idx="31163">
                  <c:v>519.38333333333333</c:v>
                </c:pt>
                <c:pt idx="31164">
                  <c:v>519.4</c:v>
                </c:pt>
                <c:pt idx="31165">
                  <c:v>519.41666666666663</c:v>
                </c:pt>
                <c:pt idx="31166">
                  <c:v>519.43333333333328</c:v>
                </c:pt>
                <c:pt idx="31167">
                  <c:v>519.45000000000005</c:v>
                </c:pt>
                <c:pt idx="31168">
                  <c:v>519.4666666666667</c:v>
                </c:pt>
                <c:pt idx="31169">
                  <c:v>519.48333333333335</c:v>
                </c:pt>
                <c:pt idx="31170">
                  <c:v>519.5</c:v>
                </c:pt>
                <c:pt idx="31171">
                  <c:v>519.51666666666665</c:v>
                </c:pt>
                <c:pt idx="31172">
                  <c:v>519.5333333333333</c:v>
                </c:pt>
                <c:pt idx="31173">
                  <c:v>519.54999999999995</c:v>
                </c:pt>
                <c:pt idx="31174">
                  <c:v>519.56666666666672</c:v>
                </c:pt>
                <c:pt idx="31175">
                  <c:v>519.58333333333337</c:v>
                </c:pt>
                <c:pt idx="31176">
                  <c:v>519.6</c:v>
                </c:pt>
                <c:pt idx="31177">
                  <c:v>519.61666666666667</c:v>
                </c:pt>
                <c:pt idx="31178">
                  <c:v>519.63333333333333</c:v>
                </c:pt>
                <c:pt idx="31179">
                  <c:v>519.65</c:v>
                </c:pt>
                <c:pt idx="31180">
                  <c:v>519.66666666666663</c:v>
                </c:pt>
                <c:pt idx="31181">
                  <c:v>519.68333333333328</c:v>
                </c:pt>
                <c:pt idx="31182">
                  <c:v>519.70000000000005</c:v>
                </c:pt>
                <c:pt idx="31183">
                  <c:v>519.7166666666667</c:v>
                </c:pt>
                <c:pt idx="31184">
                  <c:v>519.73333333333335</c:v>
                </c:pt>
                <c:pt idx="31185">
                  <c:v>519.75</c:v>
                </c:pt>
                <c:pt idx="31186">
                  <c:v>519.76666666666665</c:v>
                </c:pt>
                <c:pt idx="31187">
                  <c:v>519.7833333333333</c:v>
                </c:pt>
                <c:pt idx="31188">
                  <c:v>519.79999999999995</c:v>
                </c:pt>
                <c:pt idx="31189">
                  <c:v>519.81666666666672</c:v>
                </c:pt>
                <c:pt idx="31190">
                  <c:v>519.83333333333337</c:v>
                </c:pt>
                <c:pt idx="31191">
                  <c:v>519.85</c:v>
                </c:pt>
                <c:pt idx="31192">
                  <c:v>519.86666666666667</c:v>
                </c:pt>
                <c:pt idx="31193">
                  <c:v>519.88333333333333</c:v>
                </c:pt>
                <c:pt idx="31194">
                  <c:v>519.9</c:v>
                </c:pt>
                <c:pt idx="31195">
                  <c:v>519.91666666666663</c:v>
                </c:pt>
                <c:pt idx="31196">
                  <c:v>519.93333333333328</c:v>
                </c:pt>
                <c:pt idx="31197">
                  <c:v>519.95000000000005</c:v>
                </c:pt>
                <c:pt idx="31198">
                  <c:v>519.9666666666667</c:v>
                </c:pt>
                <c:pt idx="31199">
                  <c:v>519.98333333333335</c:v>
                </c:pt>
                <c:pt idx="31200">
                  <c:v>520</c:v>
                </c:pt>
                <c:pt idx="31201">
                  <c:v>520.01666666666665</c:v>
                </c:pt>
                <c:pt idx="31202">
                  <c:v>520.0333333333333</c:v>
                </c:pt>
                <c:pt idx="31203">
                  <c:v>520.04999999999995</c:v>
                </c:pt>
                <c:pt idx="31204">
                  <c:v>520.06666666666672</c:v>
                </c:pt>
                <c:pt idx="31205">
                  <c:v>520.08333333333337</c:v>
                </c:pt>
                <c:pt idx="31206">
                  <c:v>520.1</c:v>
                </c:pt>
                <c:pt idx="31207">
                  <c:v>520.11666666666667</c:v>
                </c:pt>
                <c:pt idx="31208">
                  <c:v>520.13333333333333</c:v>
                </c:pt>
                <c:pt idx="31209">
                  <c:v>520.15</c:v>
                </c:pt>
                <c:pt idx="31210">
                  <c:v>520.16666666666663</c:v>
                </c:pt>
                <c:pt idx="31211">
                  <c:v>520.18333333333328</c:v>
                </c:pt>
                <c:pt idx="31212">
                  <c:v>520.20000000000005</c:v>
                </c:pt>
                <c:pt idx="31213">
                  <c:v>520.2166666666667</c:v>
                </c:pt>
                <c:pt idx="31214">
                  <c:v>520.23333333333335</c:v>
                </c:pt>
                <c:pt idx="31215">
                  <c:v>520.25</c:v>
                </c:pt>
                <c:pt idx="31216">
                  <c:v>520.26666666666665</c:v>
                </c:pt>
                <c:pt idx="31217">
                  <c:v>520.2833333333333</c:v>
                </c:pt>
                <c:pt idx="31218">
                  <c:v>520.29999999999995</c:v>
                </c:pt>
                <c:pt idx="31219">
                  <c:v>520.31666666666672</c:v>
                </c:pt>
                <c:pt idx="31220">
                  <c:v>520.33333333333337</c:v>
                </c:pt>
                <c:pt idx="31221">
                  <c:v>520.35</c:v>
                </c:pt>
                <c:pt idx="31222">
                  <c:v>520.36666666666667</c:v>
                </c:pt>
                <c:pt idx="31223">
                  <c:v>520.38333333333333</c:v>
                </c:pt>
                <c:pt idx="31224">
                  <c:v>520.4</c:v>
                </c:pt>
                <c:pt idx="31225">
                  <c:v>520.41666666666663</c:v>
                </c:pt>
                <c:pt idx="31226">
                  <c:v>520.43333333333328</c:v>
                </c:pt>
                <c:pt idx="31227">
                  <c:v>520.45000000000005</c:v>
                </c:pt>
                <c:pt idx="31228">
                  <c:v>520.4666666666667</c:v>
                </c:pt>
                <c:pt idx="31229">
                  <c:v>520.48333333333335</c:v>
                </c:pt>
                <c:pt idx="31230">
                  <c:v>520.5</c:v>
                </c:pt>
                <c:pt idx="31231">
                  <c:v>520.51666666666665</c:v>
                </c:pt>
                <c:pt idx="31232">
                  <c:v>520.5333333333333</c:v>
                </c:pt>
                <c:pt idx="31233">
                  <c:v>520.54999999999995</c:v>
                </c:pt>
                <c:pt idx="31234">
                  <c:v>520.56666666666672</c:v>
                </c:pt>
                <c:pt idx="31235">
                  <c:v>520.58333333333337</c:v>
                </c:pt>
                <c:pt idx="31236">
                  <c:v>520.6</c:v>
                </c:pt>
                <c:pt idx="31237">
                  <c:v>520.61666666666667</c:v>
                </c:pt>
                <c:pt idx="31238">
                  <c:v>520.63333333333333</c:v>
                </c:pt>
                <c:pt idx="31239">
                  <c:v>520.65</c:v>
                </c:pt>
                <c:pt idx="31240">
                  <c:v>520.66666666666663</c:v>
                </c:pt>
                <c:pt idx="31241">
                  <c:v>520.68333333333328</c:v>
                </c:pt>
                <c:pt idx="31242">
                  <c:v>520.70000000000005</c:v>
                </c:pt>
                <c:pt idx="31243">
                  <c:v>520.7166666666667</c:v>
                </c:pt>
                <c:pt idx="31244">
                  <c:v>520.73333333333335</c:v>
                </c:pt>
                <c:pt idx="31245">
                  <c:v>520.75</c:v>
                </c:pt>
                <c:pt idx="31246">
                  <c:v>520.76666666666665</c:v>
                </c:pt>
                <c:pt idx="31247">
                  <c:v>520.7833333333333</c:v>
                </c:pt>
                <c:pt idx="31248">
                  <c:v>520.79999999999995</c:v>
                </c:pt>
                <c:pt idx="31249">
                  <c:v>520.81666666666672</c:v>
                </c:pt>
                <c:pt idx="31250">
                  <c:v>520.83333333333337</c:v>
                </c:pt>
                <c:pt idx="31251">
                  <c:v>520.85</c:v>
                </c:pt>
                <c:pt idx="31252">
                  <c:v>520.86666666666667</c:v>
                </c:pt>
                <c:pt idx="31253">
                  <c:v>520.88333333333333</c:v>
                </c:pt>
                <c:pt idx="31254">
                  <c:v>520.9</c:v>
                </c:pt>
                <c:pt idx="31255">
                  <c:v>520.91666666666663</c:v>
                </c:pt>
                <c:pt idx="31256">
                  <c:v>520.93333333333328</c:v>
                </c:pt>
                <c:pt idx="31257">
                  <c:v>520.95000000000005</c:v>
                </c:pt>
                <c:pt idx="31258">
                  <c:v>520.9666666666667</c:v>
                </c:pt>
                <c:pt idx="31259">
                  <c:v>520.98333333333335</c:v>
                </c:pt>
                <c:pt idx="31260">
                  <c:v>521</c:v>
                </c:pt>
                <c:pt idx="31261">
                  <c:v>521.01666666666665</c:v>
                </c:pt>
                <c:pt idx="31262">
                  <c:v>521.0333333333333</c:v>
                </c:pt>
                <c:pt idx="31263">
                  <c:v>521.04999999999995</c:v>
                </c:pt>
                <c:pt idx="31264">
                  <c:v>521.06666666666672</c:v>
                </c:pt>
                <c:pt idx="31265">
                  <c:v>521.08333333333337</c:v>
                </c:pt>
                <c:pt idx="31266">
                  <c:v>521.1</c:v>
                </c:pt>
                <c:pt idx="31267">
                  <c:v>521.11666666666667</c:v>
                </c:pt>
                <c:pt idx="31268">
                  <c:v>521.13333333333333</c:v>
                </c:pt>
                <c:pt idx="31269">
                  <c:v>521.15</c:v>
                </c:pt>
                <c:pt idx="31270">
                  <c:v>521.16666666666663</c:v>
                </c:pt>
                <c:pt idx="31271">
                  <c:v>521.18333333333328</c:v>
                </c:pt>
                <c:pt idx="31272">
                  <c:v>521.20000000000005</c:v>
                </c:pt>
                <c:pt idx="31273">
                  <c:v>521.2166666666667</c:v>
                </c:pt>
                <c:pt idx="31274">
                  <c:v>521.23333333333335</c:v>
                </c:pt>
                <c:pt idx="31275">
                  <c:v>521.25</c:v>
                </c:pt>
                <c:pt idx="31276">
                  <c:v>521.26666666666665</c:v>
                </c:pt>
                <c:pt idx="31277">
                  <c:v>521.2833333333333</c:v>
                </c:pt>
                <c:pt idx="31278">
                  <c:v>521.29999999999995</c:v>
                </c:pt>
                <c:pt idx="31279">
                  <c:v>521.31666666666672</c:v>
                </c:pt>
                <c:pt idx="31280">
                  <c:v>521.33333333333337</c:v>
                </c:pt>
                <c:pt idx="31281">
                  <c:v>521.35</c:v>
                </c:pt>
                <c:pt idx="31282">
                  <c:v>521.36666666666667</c:v>
                </c:pt>
                <c:pt idx="31283">
                  <c:v>521.38333333333333</c:v>
                </c:pt>
                <c:pt idx="31284">
                  <c:v>521.4</c:v>
                </c:pt>
                <c:pt idx="31285">
                  <c:v>521.41666666666663</c:v>
                </c:pt>
                <c:pt idx="31286">
                  <c:v>521.43333333333328</c:v>
                </c:pt>
                <c:pt idx="31287">
                  <c:v>521.45000000000005</c:v>
                </c:pt>
                <c:pt idx="31288">
                  <c:v>521.4666666666667</c:v>
                </c:pt>
                <c:pt idx="31289">
                  <c:v>521.48333333333335</c:v>
                </c:pt>
                <c:pt idx="31290">
                  <c:v>521.5</c:v>
                </c:pt>
                <c:pt idx="31291">
                  <c:v>521.51666666666665</c:v>
                </c:pt>
                <c:pt idx="31292">
                  <c:v>521.5333333333333</c:v>
                </c:pt>
                <c:pt idx="31293">
                  <c:v>521.54999999999995</c:v>
                </c:pt>
                <c:pt idx="31294">
                  <c:v>521.56666666666672</c:v>
                </c:pt>
                <c:pt idx="31295">
                  <c:v>521.58333333333337</c:v>
                </c:pt>
                <c:pt idx="31296">
                  <c:v>521.6</c:v>
                </c:pt>
                <c:pt idx="31297">
                  <c:v>521.61666666666667</c:v>
                </c:pt>
                <c:pt idx="31298">
                  <c:v>521.63333333333333</c:v>
                </c:pt>
                <c:pt idx="31299">
                  <c:v>521.65</c:v>
                </c:pt>
                <c:pt idx="31300">
                  <c:v>521.66666666666663</c:v>
                </c:pt>
                <c:pt idx="31301">
                  <c:v>521.68333333333328</c:v>
                </c:pt>
                <c:pt idx="31302">
                  <c:v>521.70000000000005</c:v>
                </c:pt>
                <c:pt idx="31303">
                  <c:v>521.7166666666667</c:v>
                </c:pt>
                <c:pt idx="31304">
                  <c:v>521.73333333333335</c:v>
                </c:pt>
                <c:pt idx="31305">
                  <c:v>521.75</c:v>
                </c:pt>
                <c:pt idx="31306">
                  <c:v>521.76666666666665</c:v>
                </c:pt>
                <c:pt idx="31307">
                  <c:v>521.7833333333333</c:v>
                </c:pt>
                <c:pt idx="31308">
                  <c:v>521.79999999999995</c:v>
                </c:pt>
                <c:pt idx="31309">
                  <c:v>521.81666666666672</c:v>
                </c:pt>
                <c:pt idx="31310">
                  <c:v>521.83333333333337</c:v>
                </c:pt>
                <c:pt idx="31311">
                  <c:v>521.85</c:v>
                </c:pt>
                <c:pt idx="31312">
                  <c:v>521.86666666666667</c:v>
                </c:pt>
                <c:pt idx="31313">
                  <c:v>521.88333333333333</c:v>
                </c:pt>
                <c:pt idx="31314">
                  <c:v>521.9</c:v>
                </c:pt>
                <c:pt idx="31315">
                  <c:v>521.91666666666663</c:v>
                </c:pt>
                <c:pt idx="31316">
                  <c:v>521.93333333333328</c:v>
                </c:pt>
                <c:pt idx="31317">
                  <c:v>521.95000000000005</c:v>
                </c:pt>
                <c:pt idx="31318">
                  <c:v>521.9666666666667</c:v>
                </c:pt>
                <c:pt idx="31319">
                  <c:v>521.98333333333335</c:v>
                </c:pt>
                <c:pt idx="31320">
                  <c:v>522</c:v>
                </c:pt>
                <c:pt idx="31321">
                  <c:v>522.01666666666665</c:v>
                </c:pt>
                <c:pt idx="31322">
                  <c:v>522.0333333333333</c:v>
                </c:pt>
                <c:pt idx="31323">
                  <c:v>522.04999999999995</c:v>
                </c:pt>
                <c:pt idx="31324">
                  <c:v>522.06666666666672</c:v>
                </c:pt>
                <c:pt idx="31325">
                  <c:v>522.08333333333337</c:v>
                </c:pt>
                <c:pt idx="31326">
                  <c:v>522.1</c:v>
                </c:pt>
                <c:pt idx="31327">
                  <c:v>522.11666666666667</c:v>
                </c:pt>
                <c:pt idx="31328">
                  <c:v>522.13333333333333</c:v>
                </c:pt>
                <c:pt idx="31329">
                  <c:v>522.15</c:v>
                </c:pt>
                <c:pt idx="31330">
                  <c:v>522.16666666666663</c:v>
                </c:pt>
                <c:pt idx="31331">
                  <c:v>522.18333333333328</c:v>
                </c:pt>
                <c:pt idx="31332">
                  <c:v>522.20000000000005</c:v>
                </c:pt>
                <c:pt idx="31333">
                  <c:v>522.2166666666667</c:v>
                </c:pt>
                <c:pt idx="31334">
                  <c:v>522.23333333333335</c:v>
                </c:pt>
                <c:pt idx="31335">
                  <c:v>522.25</c:v>
                </c:pt>
                <c:pt idx="31336">
                  <c:v>522.26666666666665</c:v>
                </c:pt>
                <c:pt idx="31337">
                  <c:v>522.2833333333333</c:v>
                </c:pt>
                <c:pt idx="31338">
                  <c:v>522.29999999999995</c:v>
                </c:pt>
                <c:pt idx="31339">
                  <c:v>522.31666666666672</c:v>
                </c:pt>
                <c:pt idx="31340">
                  <c:v>522.33333333333337</c:v>
                </c:pt>
                <c:pt idx="31341">
                  <c:v>522.35</c:v>
                </c:pt>
                <c:pt idx="31342">
                  <c:v>522.36666666666667</c:v>
                </c:pt>
                <c:pt idx="31343">
                  <c:v>522.38333333333333</c:v>
                </c:pt>
                <c:pt idx="31344">
                  <c:v>522.4</c:v>
                </c:pt>
                <c:pt idx="31345">
                  <c:v>522.41666666666663</c:v>
                </c:pt>
                <c:pt idx="31346">
                  <c:v>522.43333333333328</c:v>
                </c:pt>
                <c:pt idx="31347">
                  <c:v>522.45000000000005</c:v>
                </c:pt>
                <c:pt idx="31348">
                  <c:v>522.4666666666667</c:v>
                </c:pt>
                <c:pt idx="31349">
                  <c:v>522.48333333333335</c:v>
                </c:pt>
                <c:pt idx="31350">
                  <c:v>522.5</c:v>
                </c:pt>
                <c:pt idx="31351">
                  <c:v>522.51666666666665</c:v>
                </c:pt>
                <c:pt idx="31352">
                  <c:v>522.5333333333333</c:v>
                </c:pt>
                <c:pt idx="31353">
                  <c:v>522.54999999999995</c:v>
                </c:pt>
                <c:pt idx="31354">
                  <c:v>522.56666666666672</c:v>
                </c:pt>
                <c:pt idx="31355">
                  <c:v>522.58333333333337</c:v>
                </c:pt>
                <c:pt idx="31356">
                  <c:v>522.6</c:v>
                </c:pt>
                <c:pt idx="31357">
                  <c:v>522.61666666666667</c:v>
                </c:pt>
                <c:pt idx="31358">
                  <c:v>522.63333333333333</c:v>
                </c:pt>
                <c:pt idx="31359">
                  <c:v>522.65</c:v>
                </c:pt>
                <c:pt idx="31360">
                  <c:v>522.66666666666663</c:v>
                </c:pt>
                <c:pt idx="31361">
                  <c:v>522.68333333333328</c:v>
                </c:pt>
                <c:pt idx="31362">
                  <c:v>522.70000000000005</c:v>
                </c:pt>
                <c:pt idx="31363">
                  <c:v>522.7166666666667</c:v>
                </c:pt>
                <c:pt idx="31364">
                  <c:v>522.73333333333335</c:v>
                </c:pt>
                <c:pt idx="31365">
                  <c:v>522.75</c:v>
                </c:pt>
                <c:pt idx="31366">
                  <c:v>522.76666666666665</c:v>
                </c:pt>
                <c:pt idx="31367">
                  <c:v>522.7833333333333</c:v>
                </c:pt>
                <c:pt idx="31368">
                  <c:v>522.79999999999995</c:v>
                </c:pt>
                <c:pt idx="31369">
                  <c:v>522.81666666666672</c:v>
                </c:pt>
                <c:pt idx="31370">
                  <c:v>522.83333333333337</c:v>
                </c:pt>
                <c:pt idx="31371">
                  <c:v>522.85</c:v>
                </c:pt>
                <c:pt idx="31372">
                  <c:v>522.86666666666667</c:v>
                </c:pt>
                <c:pt idx="31373">
                  <c:v>522.88333333333333</c:v>
                </c:pt>
                <c:pt idx="31374">
                  <c:v>522.9</c:v>
                </c:pt>
                <c:pt idx="31375">
                  <c:v>522.91666666666663</c:v>
                </c:pt>
                <c:pt idx="31376">
                  <c:v>522.93333333333328</c:v>
                </c:pt>
                <c:pt idx="31377">
                  <c:v>522.95000000000005</c:v>
                </c:pt>
                <c:pt idx="31378">
                  <c:v>522.9666666666667</c:v>
                </c:pt>
                <c:pt idx="31379">
                  <c:v>522.98333333333335</c:v>
                </c:pt>
                <c:pt idx="31380">
                  <c:v>523</c:v>
                </c:pt>
                <c:pt idx="31381">
                  <c:v>523.01666666666665</c:v>
                </c:pt>
                <c:pt idx="31382">
                  <c:v>523.0333333333333</c:v>
                </c:pt>
                <c:pt idx="31383">
                  <c:v>523.04999999999995</c:v>
                </c:pt>
                <c:pt idx="31384">
                  <c:v>523.06666666666672</c:v>
                </c:pt>
                <c:pt idx="31385">
                  <c:v>523.08333333333337</c:v>
                </c:pt>
                <c:pt idx="31386">
                  <c:v>523.1</c:v>
                </c:pt>
                <c:pt idx="31387">
                  <c:v>523.11666666666667</c:v>
                </c:pt>
                <c:pt idx="31388">
                  <c:v>523.13333333333333</c:v>
                </c:pt>
                <c:pt idx="31389">
                  <c:v>523.15</c:v>
                </c:pt>
                <c:pt idx="31390">
                  <c:v>523.16666666666663</c:v>
                </c:pt>
                <c:pt idx="31391">
                  <c:v>523.18333333333328</c:v>
                </c:pt>
                <c:pt idx="31392">
                  <c:v>523.20000000000005</c:v>
                </c:pt>
                <c:pt idx="31393">
                  <c:v>523.2166666666667</c:v>
                </c:pt>
                <c:pt idx="31394">
                  <c:v>523.23333333333335</c:v>
                </c:pt>
                <c:pt idx="31395">
                  <c:v>523.25</c:v>
                </c:pt>
                <c:pt idx="31396">
                  <c:v>523.26666666666665</c:v>
                </c:pt>
                <c:pt idx="31397">
                  <c:v>523.2833333333333</c:v>
                </c:pt>
                <c:pt idx="31398">
                  <c:v>523.29999999999995</c:v>
                </c:pt>
                <c:pt idx="31399">
                  <c:v>523.31666666666672</c:v>
                </c:pt>
                <c:pt idx="31400">
                  <c:v>523.33333333333337</c:v>
                </c:pt>
                <c:pt idx="31401">
                  <c:v>523.35</c:v>
                </c:pt>
                <c:pt idx="31402">
                  <c:v>523.36666666666667</c:v>
                </c:pt>
                <c:pt idx="31403">
                  <c:v>523.38333333333333</c:v>
                </c:pt>
                <c:pt idx="31404">
                  <c:v>523.4</c:v>
                </c:pt>
                <c:pt idx="31405">
                  <c:v>523.41666666666663</c:v>
                </c:pt>
                <c:pt idx="31406">
                  <c:v>523.43333333333328</c:v>
                </c:pt>
                <c:pt idx="31407">
                  <c:v>523.45000000000005</c:v>
                </c:pt>
                <c:pt idx="31408">
                  <c:v>523.4666666666667</c:v>
                </c:pt>
                <c:pt idx="31409">
                  <c:v>523.48333333333335</c:v>
                </c:pt>
                <c:pt idx="31410">
                  <c:v>523.5</c:v>
                </c:pt>
                <c:pt idx="31411">
                  <c:v>523.51666666666665</c:v>
                </c:pt>
                <c:pt idx="31412">
                  <c:v>523.5333333333333</c:v>
                </c:pt>
                <c:pt idx="31413">
                  <c:v>523.54999999999995</c:v>
                </c:pt>
                <c:pt idx="31414">
                  <c:v>523.56666666666672</c:v>
                </c:pt>
                <c:pt idx="31415">
                  <c:v>523.58333333333337</c:v>
                </c:pt>
                <c:pt idx="31416">
                  <c:v>523.6</c:v>
                </c:pt>
                <c:pt idx="31417">
                  <c:v>523.61666666666667</c:v>
                </c:pt>
                <c:pt idx="31418">
                  <c:v>523.63333333333333</c:v>
                </c:pt>
                <c:pt idx="31419">
                  <c:v>523.65</c:v>
                </c:pt>
                <c:pt idx="31420">
                  <c:v>523.66666666666663</c:v>
                </c:pt>
                <c:pt idx="31421">
                  <c:v>523.68333333333328</c:v>
                </c:pt>
                <c:pt idx="31422">
                  <c:v>523.70000000000005</c:v>
                </c:pt>
                <c:pt idx="31423">
                  <c:v>523.7166666666667</c:v>
                </c:pt>
                <c:pt idx="31424">
                  <c:v>523.73333333333335</c:v>
                </c:pt>
                <c:pt idx="31425">
                  <c:v>523.75</c:v>
                </c:pt>
                <c:pt idx="31426">
                  <c:v>523.76666666666665</c:v>
                </c:pt>
                <c:pt idx="31427">
                  <c:v>523.7833333333333</c:v>
                </c:pt>
                <c:pt idx="31428">
                  <c:v>523.79999999999995</c:v>
                </c:pt>
                <c:pt idx="31429">
                  <c:v>523.81666666666672</c:v>
                </c:pt>
                <c:pt idx="31430">
                  <c:v>523.83333333333337</c:v>
                </c:pt>
                <c:pt idx="31431">
                  <c:v>523.85</c:v>
                </c:pt>
                <c:pt idx="31432">
                  <c:v>523.86666666666667</c:v>
                </c:pt>
                <c:pt idx="31433">
                  <c:v>523.88333333333333</c:v>
                </c:pt>
                <c:pt idx="31434">
                  <c:v>523.9</c:v>
                </c:pt>
                <c:pt idx="31435">
                  <c:v>523.91666666666663</c:v>
                </c:pt>
                <c:pt idx="31436">
                  <c:v>523.93333333333328</c:v>
                </c:pt>
                <c:pt idx="31437">
                  <c:v>523.95000000000005</c:v>
                </c:pt>
                <c:pt idx="31438">
                  <c:v>523.9666666666667</c:v>
                </c:pt>
                <c:pt idx="31439">
                  <c:v>523.98333333333335</c:v>
                </c:pt>
                <c:pt idx="31440">
                  <c:v>524</c:v>
                </c:pt>
                <c:pt idx="31441">
                  <c:v>524.01666666666665</c:v>
                </c:pt>
                <c:pt idx="31442">
                  <c:v>524.0333333333333</c:v>
                </c:pt>
                <c:pt idx="31443">
                  <c:v>524.04999999999995</c:v>
                </c:pt>
                <c:pt idx="31444">
                  <c:v>524.06666666666672</c:v>
                </c:pt>
                <c:pt idx="31445">
                  <c:v>524.08333333333337</c:v>
                </c:pt>
                <c:pt idx="31446">
                  <c:v>524.1</c:v>
                </c:pt>
                <c:pt idx="31447">
                  <c:v>524.11666666666667</c:v>
                </c:pt>
                <c:pt idx="31448">
                  <c:v>524.13333333333333</c:v>
                </c:pt>
                <c:pt idx="31449">
                  <c:v>524.15</c:v>
                </c:pt>
                <c:pt idx="31450">
                  <c:v>524.16666666666663</c:v>
                </c:pt>
                <c:pt idx="31451">
                  <c:v>524.18333333333328</c:v>
                </c:pt>
                <c:pt idx="31452">
                  <c:v>524.20000000000005</c:v>
                </c:pt>
                <c:pt idx="31453">
                  <c:v>524.2166666666667</c:v>
                </c:pt>
                <c:pt idx="31454">
                  <c:v>524.23333333333335</c:v>
                </c:pt>
                <c:pt idx="31455">
                  <c:v>524.25</c:v>
                </c:pt>
                <c:pt idx="31456">
                  <c:v>524.26666666666665</c:v>
                </c:pt>
                <c:pt idx="31457">
                  <c:v>524.2833333333333</c:v>
                </c:pt>
                <c:pt idx="31458">
                  <c:v>524.29999999999995</c:v>
                </c:pt>
                <c:pt idx="31459">
                  <c:v>524.31666666666672</c:v>
                </c:pt>
                <c:pt idx="31460">
                  <c:v>524.33333333333337</c:v>
                </c:pt>
                <c:pt idx="31461">
                  <c:v>524.35</c:v>
                </c:pt>
                <c:pt idx="31462">
                  <c:v>524.36666666666667</c:v>
                </c:pt>
                <c:pt idx="31463">
                  <c:v>524.38333333333333</c:v>
                </c:pt>
                <c:pt idx="31464">
                  <c:v>524.4</c:v>
                </c:pt>
                <c:pt idx="31465">
                  <c:v>524.41666666666663</c:v>
                </c:pt>
                <c:pt idx="31466">
                  <c:v>524.43333333333328</c:v>
                </c:pt>
                <c:pt idx="31467">
                  <c:v>524.45000000000005</c:v>
                </c:pt>
                <c:pt idx="31468">
                  <c:v>524.4666666666667</c:v>
                </c:pt>
                <c:pt idx="31469">
                  <c:v>524.48333333333335</c:v>
                </c:pt>
                <c:pt idx="31470">
                  <c:v>524.5</c:v>
                </c:pt>
                <c:pt idx="31471">
                  <c:v>524.51666666666665</c:v>
                </c:pt>
                <c:pt idx="31472">
                  <c:v>524.5333333333333</c:v>
                </c:pt>
                <c:pt idx="31473">
                  <c:v>524.54999999999995</c:v>
                </c:pt>
                <c:pt idx="31474">
                  <c:v>524.56666666666672</c:v>
                </c:pt>
                <c:pt idx="31475">
                  <c:v>524.58333333333337</c:v>
                </c:pt>
                <c:pt idx="31476">
                  <c:v>524.6</c:v>
                </c:pt>
                <c:pt idx="31477">
                  <c:v>524.61666666666667</c:v>
                </c:pt>
                <c:pt idx="31478">
                  <c:v>524.63333333333333</c:v>
                </c:pt>
                <c:pt idx="31479">
                  <c:v>524.65</c:v>
                </c:pt>
                <c:pt idx="31480">
                  <c:v>524.66666666666663</c:v>
                </c:pt>
                <c:pt idx="31481">
                  <c:v>524.68333333333328</c:v>
                </c:pt>
                <c:pt idx="31482">
                  <c:v>524.70000000000005</c:v>
                </c:pt>
                <c:pt idx="31483">
                  <c:v>524.7166666666667</c:v>
                </c:pt>
                <c:pt idx="31484">
                  <c:v>524.73333333333335</c:v>
                </c:pt>
                <c:pt idx="31485">
                  <c:v>524.75</c:v>
                </c:pt>
                <c:pt idx="31486">
                  <c:v>524.76666666666665</c:v>
                </c:pt>
                <c:pt idx="31487">
                  <c:v>524.7833333333333</c:v>
                </c:pt>
                <c:pt idx="31488">
                  <c:v>524.79999999999995</c:v>
                </c:pt>
                <c:pt idx="31489">
                  <c:v>524.81666666666672</c:v>
                </c:pt>
                <c:pt idx="31490">
                  <c:v>524.83333333333337</c:v>
                </c:pt>
                <c:pt idx="31491">
                  <c:v>524.85</c:v>
                </c:pt>
                <c:pt idx="31492">
                  <c:v>524.86666666666667</c:v>
                </c:pt>
                <c:pt idx="31493">
                  <c:v>524.88333333333333</c:v>
                </c:pt>
                <c:pt idx="31494">
                  <c:v>524.9</c:v>
                </c:pt>
                <c:pt idx="31495">
                  <c:v>524.91666666666663</c:v>
                </c:pt>
                <c:pt idx="31496">
                  <c:v>524.93333333333328</c:v>
                </c:pt>
                <c:pt idx="31497">
                  <c:v>524.95000000000005</c:v>
                </c:pt>
                <c:pt idx="31498">
                  <c:v>524.9666666666667</c:v>
                </c:pt>
                <c:pt idx="31499">
                  <c:v>524.98333333333335</c:v>
                </c:pt>
                <c:pt idx="31500">
                  <c:v>525</c:v>
                </c:pt>
                <c:pt idx="31501">
                  <c:v>525.01666666666665</c:v>
                </c:pt>
                <c:pt idx="31502">
                  <c:v>525.0333333333333</c:v>
                </c:pt>
                <c:pt idx="31503">
                  <c:v>525.04999999999995</c:v>
                </c:pt>
                <c:pt idx="31504">
                  <c:v>525.06666666666672</c:v>
                </c:pt>
                <c:pt idx="31505">
                  <c:v>525.08333333333337</c:v>
                </c:pt>
                <c:pt idx="31506">
                  <c:v>525.1</c:v>
                </c:pt>
                <c:pt idx="31507">
                  <c:v>525.11666666666667</c:v>
                </c:pt>
                <c:pt idx="31508">
                  <c:v>525.13333333333333</c:v>
                </c:pt>
                <c:pt idx="31509">
                  <c:v>525.15</c:v>
                </c:pt>
                <c:pt idx="31510">
                  <c:v>525.16666666666663</c:v>
                </c:pt>
                <c:pt idx="31511">
                  <c:v>525.18333333333328</c:v>
                </c:pt>
                <c:pt idx="31512">
                  <c:v>525.20000000000005</c:v>
                </c:pt>
                <c:pt idx="31513">
                  <c:v>525.2166666666667</c:v>
                </c:pt>
                <c:pt idx="31514">
                  <c:v>525.23333333333335</c:v>
                </c:pt>
                <c:pt idx="31515">
                  <c:v>525.25</c:v>
                </c:pt>
                <c:pt idx="31516">
                  <c:v>525.26666666666665</c:v>
                </c:pt>
                <c:pt idx="31517">
                  <c:v>525.2833333333333</c:v>
                </c:pt>
                <c:pt idx="31518">
                  <c:v>525.29999999999995</c:v>
                </c:pt>
                <c:pt idx="31519">
                  <c:v>525.31666666666672</c:v>
                </c:pt>
                <c:pt idx="31520">
                  <c:v>525.33333333333337</c:v>
                </c:pt>
                <c:pt idx="31521">
                  <c:v>525.35</c:v>
                </c:pt>
                <c:pt idx="31522">
                  <c:v>525.36666666666667</c:v>
                </c:pt>
                <c:pt idx="31523">
                  <c:v>525.38333333333333</c:v>
                </c:pt>
                <c:pt idx="31524">
                  <c:v>525.4</c:v>
                </c:pt>
                <c:pt idx="31525">
                  <c:v>525.41666666666663</c:v>
                </c:pt>
                <c:pt idx="31526">
                  <c:v>525.43333333333328</c:v>
                </c:pt>
                <c:pt idx="31527">
                  <c:v>525.45000000000005</c:v>
                </c:pt>
                <c:pt idx="31528">
                  <c:v>525.4666666666667</c:v>
                </c:pt>
                <c:pt idx="31529">
                  <c:v>525.48333333333335</c:v>
                </c:pt>
                <c:pt idx="31530">
                  <c:v>525.5</c:v>
                </c:pt>
                <c:pt idx="31531">
                  <c:v>525.51666666666665</c:v>
                </c:pt>
                <c:pt idx="31532">
                  <c:v>525.5333333333333</c:v>
                </c:pt>
                <c:pt idx="31533">
                  <c:v>525.54999999999995</c:v>
                </c:pt>
                <c:pt idx="31534">
                  <c:v>525.56666666666672</c:v>
                </c:pt>
                <c:pt idx="31535">
                  <c:v>525.58333333333337</c:v>
                </c:pt>
                <c:pt idx="31536">
                  <c:v>525.6</c:v>
                </c:pt>
                <c:pt idx="31537">
                  <c:v>525.61666666666667</c:v>
                </c:pt>
                <c:pt idx="31538">
                  <c:v>525.63333333333333</c:v>
                </c:pt>
                <c:pt idx="31539">
                  <c:v>525.65</c:v>
                </c:pt>
                <c:pt idx="31540">
                  <c:v>525.66666666666663</c:v>
                </c:pt>
                <c:pt idx="31541">
                  <c:v>525.68333333333328</c:v>
                </c:pt>
                <c:pt idx="31542">
                  <c:v>525.70000000000005</c:v>
                </c:pt>
                <c:pt idx="31543">
                  <c:v>525.7166666666667</c:v>
                </c:pt>
                <c:pt idx="31544">
                  <c:v>525.73333333333335</c:v>
                </c:pt>
                <c:pt idx="31545">
                  <c:v>525.75</c:v>
                </c:pt>
                <c:pt idx="31546">
                  <c:v>525.76666666666665</c:v>
                </c:pt>
                <c:pt idx="31547">
                  <c:v>525.7833333333333</c:v>
                </c:pt>
                <c:pt idx="31548">
                  <c:v>525.79999999999995</c:v>
                </c:pt>
                <c:pt idx="31549">
                  <c:v>525.81666666666672</c:v>
                </c:pt>
                <c:pt idx="31550">
                  <c:v>525.83333333333337</c:v>
                </c:pt>
                <c:pt idx="31551">
                  <c:v>525.85</c:v>
                </c:pt>
                <c:pt idx="31552">
                  <c:v>525.86666666666667</c:v>
                </c:pt>
                <c:pt idx="31553">
                  <c:v>525.88333333333333</c:v>
                </c:pt>
                <c:pt idx="31554">
                  <c:v>525.9</c:v>
                </c:pt>
                <c:pt idx="31555">
                  <c:v>525.91666666666663</c:v>
                </c:pt>
                <c:pt idx="31556">
                  <c:v>525.93333333333328</c:v>
                </c:pt>
                <c:pt idx="31557">
                  <c:v>525.95000000000005</c:v>
                </c:pt>
                <c:pt idx="31558">
                  <c:v>525.9666666666667</c:v>
                </c:pt>
                <c:pt idx="31559">
                  <c:v>525.98333333333335</c:v>
                </c:pt>
                <c:pt idx="31560">
                  <c:v>526</c:v>
                </c:pt>
                <c:pt idx="31561">
                  <c:v>526.01666666666665</c:v>
                </c:pt>
                <c:pt idx="31562">
                  <c:v>526.0333333333333</c:v>
                </c:pt>
                <c:pt idx="31563">
                  <c:v>526.04999999999995</c:v>
                </c:pt>
                <c:pt idx="31564">
                  <c:v>526.06666666666672</c:v>
                </c:pt>
                <c:pt idx="31565">
                  <c:v>526.08333333333337</c:v>
                </c:pt>
                <c:pt idx="31566">
                  <c:v>526.1</c:v>
                </c:pt>
                <c:pt idx="31567">
                  <c:v>526.11666666666667</c:v>
                </c:pt>
                <c:pt idx="31568">
                  <c:v>526.13333333333333</c:v>
                </c:pt>
                <c:pt idx="31569">
                  <c:v>526.15</c:v>
                </c:pt>
                <c:pt idx="31570">
                  <c:v>526.16666666666663</c:v>
                </c:pt>
                <c:pt idx="31571">
                  <c:v>526.18333333333328</c:v>
                </c:pt>
                <c:pt idx="31572">
                  <c:v>526.20000000000005</c:v>
                </c:pt>
                <c:pt idx="31573">
                  <c:v>526.2166666666667</c:v>
                </c:pt>
                <c:pt idx="31574">
                  <c:v>526.23333333333335</c:v>
                </c:pt>
                <c:pt idx="31575">
                  <c:v>526.25</c:v>
                </c:pt>
                <c:pt idx="31576">
                  <c:v>526.26666666666665</c:v>
                </c:pt>
                <c:pt idx="31577">
                  <c:v>526.2833333333333</c:v>
                </c:pt>
                <c:pt idx="31578">
                  <c:v>526.29999999999995</c:v>
                </c:pt>
                <c:pt idx="31579">
                  <c:v>526.31666666666672</c:v>
                </c:pt>
                <c:pt idx="31580">
                  <c:v>526.33333333333337</c:v>
                </c:pt>
                <c:pt idx="31581">
                  <c:v>526.35</c:v>
                </c:pt>
                <c:pt idx="31582">
                  <c:v>526.36666666666667</c:v>
                </c:pt>
                <c:pt idx="31583">
                  <c:v>526.38333333333333</c:v>
                </c:pt>
                <c:pt idx="31584">
                  <c:v>526.4</c:v>
                </c:pt>
                <c:pt idx="31585">
                  <c:v>526.41666666666663</c:v>
                </c:pt>
                <c:pt idx="31586">
                  <c:v>526.43333333333328</c:v>
                </c:pt>
                <c:pt idx="31587">
                  <c:v>526.45000000000005</c:v>
                </c:pt>
                <c:pt idx="31588">
                  <c:v>526.4666666666667</c:v>
                </c:pt>
                <c:pt idx="31589">
                  <c:v>526.48333333333335</c:v>
                </c:pt>
                <c:pt idx="31590">
                  <c:v>526.5</c:v>
                </c:pt>
                <c:pt idx="31591">
                  <c:v>526.51666666666665</c:v>
                </c:pt>
                <c:pt idx="31592">
                  <c:v>526.5333333333333</c:v>
                </c:pt>
                <c:pt idx="31593">
                  <c:v>526.54999999999995</c:v>
                </c:pt>
                <c:pt idx="31594">
                  <c:v>526.56666666666672</c:v>
                </c:pt>
                <c:pt idx="31595">
                  <c:v>526.58333333333337</c:v>
                </c:pt>
                <c:pt idx="31596">
                  <c:v>526.6</c:v>
                </c:pt>
                <c:pt idx="31597">
                  <c:v>526.61666666666667</c:v>
                </c:pt>
                <c:pt idx="31598">
                  <c:v>526.63333333333333</c:v>
                </c:pt>
                <c:pt idx="31599">
                  <c:v>526.65</c:v>
                </c:pt>
                <c:pt idx="31600">
                  <c:v>526.66666666666663</c:v>
                </c:pt>
                <c:pt idx="31601">
                  <c:v>526.68333333333328</c:v>
                </c:pt>
                <c:pt idx="31602">
                  <c:v>526.70000000000005</c:v>
                </c:pt>
                <c:pt idx="31603">
                  <c:v>526.7166666666667</c:v>
                </c:pt>
                <c:pt idx="31604">
                  <c:v>526.73333333333335</c:v>
                </c:pt>
                <c:pt idx="31605">
                  <c:v>526.75</c:v>
                </c:pt>
                <c:pt idx="31606">
                  <c:v>526.76666666666665</c:v>
                </c:pt>
                <c:pt idx="31607">
                  <c:v>526.7833333333333</c:v>
                </c:pt>
                <c:pt idx="31608">
                  <c:v>526.79999999999995</c:v>
                </c:pt>
                <c:pt idx="31609">
                  <c:v>526.81666666666672</c:v>
                </c:pt>
                <c:pt idx="31610">
                  <c:v>526.83333333333337</c:v>
                </c:pt>
                <c:pt idx="31611">
                  <c:v>526.85</c:v>
                </c:pt>
                <c:pt idx="31612">
                  <c:v>526.86666666666667</c:v>
                </c:pt>
                <c:pt idx="31613">
                  <c:v>526.88333333333333</c:v>
                </c:pt>
                <c:pt idx="31614">
                  <c:v>526.9</c:v>
                </c:pt>
                <c:pt idx="31615">
                  <c:v>526.91666666666663</c:v>
                </c:pt>
                <c:pt idx="31616">
                  <c:v>526.93333333333328</c:v>
                </c:pt>
                <c:pt idx="31617">
                  <c:v>526.95000000000005</c:v>
                </c:pt>
                <c:pt idx="31618">
                  <c:v>526.9666666666667</c:v>
                </c:pt>
                <c:pt idx="31619">
                  <c:v>526.98333333333335</c:v>
                </c:pt>
                <c:pt idx="31620">
                  <c:v>527</c:v>
                </c:pt>
                <c:pt idx="31621">
                  <c:v>527.01666666666665</c:v>
                </c:pt>
                <c:pt idx="31622">
                  <c:v>527.0333333333333</c:v>
                </c:pt>
                <c:pt idx="31623">
                  <c:v>527.04999999999995</c:v>
                </c:pt>
                <c:pt idx="31624">
                  <c:v>527.06666666666672</c:v>
                </c:pt>
                <c:pt idx="31625">
                  <c:v>527.08333333333337</c:v>
                </c:pt>
                <c:pt idx="31626">
                  <c:v>527.1</c:v>
                </c:pt>
                <c:pt idx="31627">
                  <c:v>527.11666666666667</c:v>
                </c:pt>
                <c:pt idx="31628">
                  <c:v>527.13333333333333</c:v>
                </c:pt>
                <c:pt idx="31629">
                  <c:v>527.15</c:v>
                </c:pt>
                <c:pt idx="31630">
                  <c:v>527.16666666666663</c:v>
                </c:pt>
                <c:pt idx="31631">
                  <c:v>527.18333333333328</c:v>
                </c:pt>
                <c:pt idx="31632">
                  <c:v>527.20000000000005</c:v>
                </c:pt>
                <c:pt idx="31633">
                  <c:v>527.2166666666667</c:v>
                </c:pt>
                <c:pt idx="31634">
                  <c:v>527.23333333333335</c:v>
                </c:pt>
                <c:pt idx="31635">
                  <c:v>527.25</c:v>
                </c:pt>
                <c:pt idx="31636">
                  <c:v>527.26666666666665</c:v>
                </c:pt>
                <c:pt idx="31637">
                  <c:v>527.2833333333333</c:v>
                </c:pt>
                <c:pt idx="31638">
                  <c:v>527.29999999999995</c:v>
                </c:pt>
                <c:pt idx="31639">
                  <c:v>527.31666666666672</c:v>
                </c:pt>
                <c:pt idx="31640">
                  <c:v>527.33333333333337</c:v>
                </c:pt>
                <c:pt idx="31641">
                  <c:v>527.35</c:v>
                </c:pt>
                <c:pt idx="31642">
                  <c:v>527.36666666666667</c:v>
                </c:pt>
                <c:pt idx="31643">
                  <c:v>527.38333333333333</c:v>
                </c:pt>
                <c:pt idx="31644">
                  <c:v>527.4</c:v>
                </c:pt>
                <c:pt idx="31645">
                  <c:v>527.41666666666663</c:v>
                </c:pt>
                <c:pt idx="31646">
                  <c:v>527.43333333333328</c:v>
                </c:pt>
                <c:pt idx="31647">
                  <c:v>527.45000000000005</c:v>
                </c:pt>
                <c:pt idx="31648">
                  <c:v>527.4666666666667</c:v>
                </c:pt>
                <c:pt idx="31649">
                  <c:v>527.48333333333335</c:v>
                </c:pt>
                <c:pt idx="31650">
                  <c:v>527.5</c:v>
                </c:pt>
                <c:pt idx="31651">
                  <c:v>527.51666666666665</c:v>
                </c:pt>
                <c:pt idx="31652">
                  <c:v>527.5333333333333</c:v>
                </c:pt>
                <c:pt idx="31653">
                  <c:v>527.54999999999995</c:v>
                </c:pt>
                <c:pt idx="31654">
                  <c:v>527.56666666666672</c:v>
                </c:pt>
                <c:pt idx="31655">
                  <c:v>527.58333333333337</c:v>
                </c:pt>
                <c:pt idx="31656">
                  <c:v>527.6</c:v>
                </c:pt>
                <c:pt idx="31657">
                  <c:v>527.61666666666667</c:v>
                </c:pt>
                <c:pt idx="31658">
                  <c:v>527.63333333333333</c:v>
                </c:pt>
                <c:pt idx="31659">
                  <c:v>527.65</c:v>
                </c:pt>
                <c:pt idx="31660">
                  <c:v>527.66666666666663</c:v>
                </c:pt>
                <c:pt idx="31661">
                  <c:v>527.68333333333328</c:v>
                </c:pt>
                <c:pt idx="31662">
                  <c:v>527.70000000000005</c:v>
                </c:pt>
                <c:pt idx="31663">
                  <c:v>527.7166666666667</c:v>
                </c:pt>
                <c:pt idx="31664">
                  <c:v>527.73333333333335</c:v>
                </c:pt>
                <c:pt idx="31665">
                  <c:v>527.75</c:v>
                </c:pt>
                <c:pt idx="31666">
                  <c:v>527.76666666666665</c:v>
                </c:pt>
                <c:pt idx="31667">
                  <c:v>527.7833333333333</c:v>
                </c:pt>
                <c:pt idx="31668">
                  <c:v>527.79999999999995</c:v>
                </c:pt>
                <c:pt idx="31669">
                  <c:v>527.81666666666672</c:v>
                </c:pt>
                <c:pt idx="31670">
                  <c:v>527.83333333333337</c:v>
                </c:pt>
                <c:pt idx="31671">
                  <c:v>527.85</c:v>
                </c:pt>
                <c:pt idx="31672">
                  <c:v>527.86666666666667</c:v>
                </c:pt>
                <c:pt idx="31673">
                  <c:v>527.88333333333333</c:v>
                </c:pt>
                <c:pt idx="31674">
                  <c:v>527.9</c:v>
                </c:pt>
                <c:pt idx="31675">
                  <c:v>527.91666666666663</c:v>
                </c:pt>
                <c:pt idx="31676">
                  <c:v>527.93333333333328</c:v>
                </c:pt>
                <c:pt idx="31677">
                  <c:v>527.95000000000005</c:v>
                </c:pt>
                <c:pt idx="31678">
                  <c:v>527.9666666666667</c:v>
                </c:pt>
                <c:pt idx="31679">
                  <c:v>527.98333333333335</c:v>
                </c:pt>
                <c:pt idx="31680">
                  <c:v>528</c:v>
                </c:pt>
                <c:pt idx="31681">
                  <c:v>528.01666666666665</c:v>
                </c:pt>
                <c:pt idx="31682">
                  <c:v>528.0333333333333</c:v>
                </c:pt>
                <c:pt idx="31683">
                  <c:v>528.04999999999995</c:v>
                </c:pt>
                <c:pt idx="31684">
                  <c:v>528.06666666666672</c:v>
                </c:pt>
                <c:pt idx="31685">
                  <c:v>528.08333333333337</c:v>
                </c:pt>
                <c:pt idx="31686">
                  <c:v>528.1</c:v>
                </c:pt>
                <c:pt idx="31687">
                  <c:v>528.11666666666667</c:v>
                </c:pt>
                <c:pt idx="31688">
                  <c:v>528.13333333333333</c:v>
                </c:pt>
                <c:pt idx="31689">
                  <c:v>528.15</c:v>
                </c:pt>
                <c:pt idx="31690">
                  <c:v>528.16666666666663</c:v>
                </c:pt>
                <c:pt idx="31691">
                  <c:v>528.18333333333328</c:v>
                </c:pt>
                <c:pt idx="31692">
                  <c:v>528.20000000000005</c:v>
                </c:pt>
                <c:pt idx="31693">
                  <c:v>528.2166666666667</c:v>
                </c:pt>
                <c:pt idx="31694">
                  <c:v>528.23333333333335</c:v>
                </c:pt>
                <c:pt idx="31695">
                  <c:v>528.25</c:v>
                </c:pt>
                <c:pt idx="31696">
                  <c:v>528.26666666666665</c:v>
                </c:pt>
                <c:pt idx="31697">
                  <c:v>528.2833333333333</c:v>
                </c:pt>
                <c:pt idx="31698">
                  <c:v>528.29999999999995</c:v>
                </c:pt>
                <c:pt idx="31699">
                  <c:v>528.31666666666672</c:v>
                </c:pt>
                <c:pt idx="31700">
                  <c:v>528.33333333333337</c:v>
                </c:pt>
                <c:pt idx="31701">
                  <c:v>528.35</c:v>
                </c:pt>
                <c:pt idx="31702">
                  <c:v>528.36666666666667</c:v>
                </c:pt>
                <c:pt idx="31703">
                  <c:v>528.38333333333333</c:v>
                </c:pt>
                <c:pt idx="31704">
                  <c:v>528.4</c:v>
                </c:pt>
                <c:pt idx="31705">
                  <c:v>528.41666666666663</c:v>
                </c:pt>
                <c:pt idx="31706">
                  <c:v>528.43333333333328</c:v>
                </c:pt>
                <c:pt idx="31707">
                  <c:v>528.45000000000005</c:v>
                </c:pt>
                <c:pt idx="31708">
                  <c:v>528.4666666666667</c:v>
                </c:pt>
                <c:pt idx="31709">
                  <c:v>528.48333333333335</c:v>
                </c:pt>
                <c:pt idx="31710">
                  <c:v>528.5</c:v>
                </c:pt>
                <c:pt idx="31711">
                  <c:v>528.51666666666665</c:v>
                </c:pt>
                <c:pt idx="31712">
                  <c:v>528.5333333333333</c:v>
                </c:pt>
                <c:pt idx="31713">
                  <c:v>528.54999999999995</c:v>
                </c:pt>
                <c:pt idx="31714">
                  <c:v>528.56666666666672</c:v>
                </c:pt>
                <c:pt idx="31715">
                  <c:v>528.58333333333337</c:v>
                </c:pt>
                <c:pt idx="31716">
                  <c:v>528.6</c:v>
                </c:pt>
                <c:pt idx="31717">
                  <c:v>528.61666666666667</c:v>
                </c:pt>
                <c:pt idx="31718">
                  <c:v>528.63333333333333</c:v>
                </c:pt>
                <c:pt idx="31719">
                  <c:v>528.65</c:v>
                </c:pt>
                <c:pt idx="31720">
                  <c:v>528.66666666666663</c:v>
                </c:pt>
                <c:pt idx="31721">
                  <c:v>528.68333333333328</c:v>
                </c:pt>
                <c:pt idx="31722">
                  <c:v>528.70000000000005</c:v>
                </c:pt>
                <c:pt idx="31723">
                  <c:v>528.7166666666667</c:v>
                </c:pt>
                <c:pt idx="31724">
                  <c:v>528.73333333333335</c:v>
                </c:pt>
                <c:pt idx="31725">
                  <c:v>528.75</c:v>
                </c:pt>
                <c:pt idx="31726">
                  <c:v>528.76666666666665</c:v>
                </c:pt>
                <c:pt idx="31727">
                  <c:v>528.7833333333333</c:v>
                </c:pt>
                <c:pt idx="31728">
                  <c:v>528.79999999999995</c:v>
                </c:pt>
                <c:pt idx="31729">
                  <c:v>528.81666666666672</c:v>
                </c:pt>
                <c:pt idx="31730">
                  <c:v>528.83333333333337</c:v>
                </c:pt>
                <c:pt idx="31731">
                  <c:v>528.85</c:v>
                </c:pt>
                <c:pt idx="31732">
                  <c:v>528.86666666666667</c:v>
                </c:pt>
                <c:pt idx="31733">
                  <c:v>528.88333333333333</c:v>
                </c:pt>
                <c:pt idx="31734">
                  <c:v>528.9</c:v>
                </c:pt>
                <c:pt idx="31735">
                  <c:v>528.91666666666663</c:v>
                </c:pt>
                <c:pt idx="31736">
                  <c:v>528.93333333333328</c:v>
                </c:pt>
                <c:pt idx="31737">
                  <c:v>528.95000000000005</c:v>
                </c:pt>
                <c:pt idx="31738">
                  <c:v>528.9666666666667</c:v>
                </c:pt>
                <c:pt idx="31739">
                  <c:v>528.98333333333335</c:v>
                </c:pt>
                <c:pt idx="31740">
                  <c:v>529</c:v>
                </c:pt>
                <c:pt idx="31741">
                  <c:v>529.01666666666665</c:v>
                </c:pt>
                <c:pt idx="31742">
                  <c:v>529.0333333333333</c:v>
                </c:pt>
                <c:pt idx="31743">
                  <c:v>529.04999999999995</c:v>
                </c:pt>
                <c:pt idx="31744">
                  <c:v>529.06666666666672</c:v>
                </c:pt>
                <c:pt idx="31745">
                  <c:v>529.08333333333337</c:v>
                </c:pt>
                <c:pt idx="31746">
                  <c:v>529.1</c:v>
                </c:pt>
                <c:pt idx="31747">
                  <c:v>529.11666666666667</c:v>
                </c:pt>
                <c:pt idx="31748">
                  <c:v>529.13333333333333</c:v>
                </c:pt>
                <c:pt idx="31749">
                  <c:v>529.15</c:v>
                </c:pt>
                <c:pt idx="31750">
                  <c:v>529.16666666666663</c:v>
                </c:pt>
                <c:pt idx="31751">
                  <c:v>529.18333333333328</c:v>
                </c:pt>
                <c:pt idx="31752">
                  <c:v>529.20000000000005</c:v>
                </c:pt>
                <c:pt idx="31753">
                  <c:v>529.2166666666667</c:v>
                </c:pt>
                <c:pt idx="31754">
                  <c:v>529.23333333333335</c:v>
                </c:pt>
                <c:pt idx="31755">
                  <c:v>529.25</c:v>
                </c:pt>
                <c:pt idx="31756">
                  <c:v>529.26666666666665</c:v>
                </c:pt>
                <c:pt idx="31757">
                  <c:v>529.2833333333333</c:v>
                </c:pt>
                <c:pt idx="31758">
                  <c:v>529.29999999999995</c:v>
                </c:pt>
                <c:pt idx="31759">
                  <c:v>529.31666666666672</c:v>
                </c:pt>
                <c:pt idx="31760">
                  <c:v>529.33333333333337</c:v>
                </c:pt>
                <c:pt idx="31761">
                  <c:v>529.35</c:v>
                </c:pt>
                <c:pt idx="31762">
                  <c:v>529.36666666666667</c:v>
                </c:pt>
                <c:pt idx="31763">
                  <c:v>529.38333333333333</c:v>
                </c:pt>
                <c:pt idx="31764">
                  <c:v>529.4</c:v>
                </c:pt>
                <c:pt idx="31765">
                  <c:v>529.41666666666663</c:v>
                </c:pt>
                <c:pt idx="31766">
                  <c:v>529.43333333333328</c:v>
                </c:pt>
                <c:pt idx="31767">
                  <c:v>529.45000000000005</c:v>
                </c:pt>
                <c:pt idx="31768">
                  <c:v>529.4666666666667</c:v>
                </c:pt>
                <c:pt idx="31769">
                  <c:v>529.48333333333335</c:v>
                </c:pt>
                <c:pt idx="31770">
                  <c:v>529.5</c:v>
                </c:pt>
                <c:pt idx="31771">
                  <c:v>529.51666666666665</c:v>
                </c:pt>
                <c:pt idx="31772">
                  <c:v>529.5333333333333</c:v>
                </c:pt>
                <c:pt idx="31773">
                  <c:v>529.54999999999995</c:v>
                </c:pt>
                <c:pt idx="31774">
                  <c:v>529.56666666666672</c:v>
                </c:pt>
                <c:pt idx="31775">
                  <c:v>529.58333333333337</c:v>
                </c:pt>
                <c:pt idx="31776">
                  <c:v>529.6</c:v>
                </c:pt>
                <c:pt idx="31777">
                  <c:v>529.61666666666667</c:v>
                </c:pt>
                <c:pt idx="31778">
                  <c:v>529.63333333333333</c:v>
                </c:pt>
                <c:pt idx="31779">
                  <c:v>529.65</c:v>
                </c:pt>
                <c:pt idx="31780">
                  <c:v>529.66666666666663</c:v>
                </c:pt>
                <c:pt idx="31781">
                  <c:v>529.68333333333328</c:v>
                </c:pt>
                <c:pt idx="31782">
                  <c:v>529.70000000000005</c:v>
                </c:pt>
                <c:pt idx="31783">
                  <c:v>529.7166666666667</c:v>
                </c:pt>
                <c:pt idx="31784">
                  <c:v>529.73333333333335</c:v>
                </c:pt>
                <c:pt idx="31785">
                  <c:v>529.75</c:v>
                </c:pt>
                <c:pt idx="31786">
                  <c:v>529.76666666666665</c:v>
                </c:pt>
                <c:pt idx="31787">
                  <c:v>529.7833333333333</c:v>
                </c:pt>
                <c:pt idx="31788">
                  <c:v>529.79999999999995</c:v>
                </c:pt>
                <c:pt idx="31789">
                  <c:v>529.81666666666672</c:v>
                </c:pt>
                <c:pt idx="31790">
                  <c:v>529.83333333333337</c:v>
                </c:pt>
                <c:pt idx="31791">
                  <c:v>529.85</c:v>
                </c:pt>
                <c:pt idx="31792">
                  <c:v>529.86666666666667</c:v>
                </c:pt>
                <c:pt idx="31793">
                  <c:v>529.88333333333333</c:v>
                </c:pt>
                <c:pt idx="31794">
                  <c:v>529.9</c:v>
                </c:pt>
                <c:pt idx="31795">
                  <c:v>529.91666666666663</c:v>
                </c:pt>
                <c:pt idx="31796">
                  <c:v>529.93333333333328</c:v>
                </c:pt>
                <c:pt idx="31797">
                  <c:v>529.95000000000005</c:v>
                </c:pt>
                <c:pt idx="31798">
                  <c:v>529.9666666666667</c:v>
                </c:pt>
                <c:pt idx="31799">
                  <c:v>529.98333333333335</c:v>
                </c:pt>
                <c:pt idx="31800">
                  <c:v>530</c:v>
                </c:pt>
                <c:pt idx="31801">
                  <c:v>530.01666666666665</c:v>
                </c:pt>
                <c:pt idx="31802">
                  <c:v>530.0333333333333</c:v>
                </c:pt>
                <c:pt idx="31803">
                  <c:v>530.04999999999995</c:v>
                </c:pt>
                <c:pt idx="31804">
                  <c:v>530.06666666666672</c:v>
                </c:pt>
                <c:pt idx="31805">
                  <c:v>530.08333333333337</c:v>
                </c:pt>
                <c:pt idx="31806">
                  <c:v>530.1</c:v>
                </c:pt>
                <c:pt idx="31807">
                  <c:v>530.11666666666667</c:v>
                </c:pt>
                <c:pt idx="31808">
                  <c:v>530.13333333333333</c:v>
                </c:pt>
                <c:pt idx="31809">
                  <c:v>530.15</c:v>
                </c:pt>
                <c:pt idx="31810">
                  <c:v>530.16666666666663</c:v>
                </c:pt>
                <c:pt idx="31811">
                  <c:v>530.18333333333328</c:v>
                </c:pt>
                <c:pt idx="31812">
                  <c:v>530.20000000000005</c:v>
                </c:pt>
                <c:pt idx="31813">
                  <c:v>530.2166666666667</c:v>
                </c:pt>
                <c:pt idx="31814">
                  <c:v>530.23333333333335</c:v>
                </c:pt>
                <c:pt idx="31815">
                  <c:v>530.25</c:v>
                </c:pt>
                <c:pt idx="31816">
                  <c:v>530.26666666666665</c:v>
                </c:pt>
                <c:pt idx="31817">
                  <c:v>530.2833333333333</c:v>
                </c:pt>
                <c:pt idx="31818">
                  <c:v>530.29999999999995</c:v>
                </c:pt>
                <c:pt idx="31819">
                  <c:v>530.31666666666672</c:v>
                </c:pt>
                <c:pt idx="31820">
                  <c:v>530.33333333333337</c:v>
                </c:pt>
                <c:pt idx="31821">
                  <c:v>530.35</c:v>
                </c:pt>
                <c:pt idx="31822">
                  <c:v>530.36666666666667</c:v>
                </c:pt>
                <c:pt idx="31823">
                  <c:v>530.38333333333333</c:v>
                </c:pt>
                <c:pt idx="31824">
                  <c:v>530.4</c:v>
                </c:pt>
                <c:pt idx="31825">
                  <c:v>530.41666666666663</c:v>
                </c:pt>
                <c:pt idx="31826">
                  <c:v>530.43333333333328</c:v>
                </c:pt>
                <c:pt idx="31827">
                  <c:v>530.45000000000005</c:v>
                </c:pt>
                <c:pt idx="31828">
                  <c:v>530.4666666666667</c:v>
                </c:pt>
                <c:pt idx="31829">
                  <c:v>530.48333333333335</c:v>
                </c:pt>
                <c:pt idx="31830">
                  <c:v>530.5</c:v>
                </c:pt>
                <c:pt idx="31831">
                  <c:v>530.51666666666665</c:v>
                </c:pt>
                <c:pt idx="31832">
                  <c:v>530.5333333333333</c:v>
                </c:pt>
                <c:pt idx="31833">
                  <c:v>530.54999999999995</c:v>
                </c:pt>
                <c:pt idx="31834">
                  <c:v>530.56666666666672</c:v>
                </c:pt>
                <c:pt idx="31835">
                  <c:v>530.58333333333337</c:v>
                </c:pt>
                <c:pt idx="31836">
                  <c:v>530.6</c:v>
                </c:pt>
                <c:pt idx="31837">
                  <c:v>530.61666666666667</c:v>
                </c:pt>
                <c:pt idx="31838">
                  <c:v>530.63333333333333</c:v>
                </c:pt>
                <c:pt idx="31839">
                  <c:v>530.65</c:v>
                </c:pt>
                <c:pt idx="31840">
                  <c:v>530.66666666666663</c:v>
                </c:pt>
                <c:pt idx="31841">
                  <c:v>530.68333333333328</c:v>
                </c:pt>
                <c:pt idx="31842">
                  <c:v>530.70000000000005</c:v>
                </c:pt>
                <c:pt idx="31843">
                  <c:v>530.7166666666667</c:v>
                </c:pt>
                <c:pt idx="31844">
                  <c:v>530.73333333333335</c:v>
                </c:pt>
                <c:pt idx="31845">
                  <c:v>530.75</c:v>
                </c:pt>
                <c:pt idx="31846">
                  <c:v>530.76666666666665</c:v>
                </c:pt>
                <c:pt idx="31847">
                  <c:v>530.7833333333333</c:v>
                </c:pt>
                <c:pt idx="31848">
                  <c:v>530.79999999999995</c:v>
                </c:pt>
                <c:pt idx="31849">
                  <c:v>530.81666666666672</c:v>
                </c:pt>
                <c:pt idx="31850">
                  <c:v>530.83333333333337</c:v>
                </c:pt>
                <c:pt idx="31851">
                  <c:v>530.85</c:v>
                </c:pt>
                <c:pt idx="31852">
                  <c:v>530.86666666666667</c:v>
                </c:pt>
                <c:pt idx="31853">
                  <c:v>530.88333333333333</c:v>
                </c:pt>
                <c:pt idx="31854">
                  <c:v>530.9</c:v>
                </c:pt>
                <c:pt idx="31855">
                  <c:v>530.91666666666663</c:v>
                </c:pt>
                <c:pt idx="31856">
                  <c:v>530.93333333333328</c:v>
                </c:pt>
                <c:pt idx="31857">
                  <c:v>530.95000000000005</c:v>
                </c:pt>
                <c:pt idx="31858">
                  <c:v>530.9666666666667</c:v>
                </c:pt>
                <c:pt idx="31859">
                  <c:v>530.98333333333335</c:v>
                </c:pt>
                <c:pt idx="31860">
                  <c:v>531</c:v>
                </c:pt>
                <c:pt idx="31861">
                  <c:v>531.01666666666665</c:v>
                </c:pt>
                <c:pt idx="31862">
                  <c:v>531.0333333333333</c:v>
                </c:pt>
                <c:pt idx="31863">
                  <c:v>531.04999999999995</c:v>
                </c:pt>
                <c:pt idx="31864">
                  <c:v>531.06666666666672</c:v>
                </c:pt>
                <c:pt idx="31865">
                  <c:v>531.08333333333337</c:v>
                </c:pt>
                <c:pt idx="31866">
                  <c:v>531.1</c:v>
                </c:pt>
                <c:pt idx="31867">
                  <c:v>531.11666666666667</c:v>
                </c:pt>
                <c:pt idx="31868">
                  <c:v>531.13333333333333</c:v>
                </c:pt>
                <c:pt idx="31869">
                  <c:v>531.15</c:v>
                </c:pt>
                <c:pt idx="31870">
                  <c:v>531.16666666666663</c:v>
                </c:pt>
                <c:pt idx="31871">
                  <c:v>531.18333333333328</c:v>
                </c:pt>
                <c:pt idx="31872">
                  <c:v>531.20000000000005</c:v>
                </c:pt>
                <c:pt idx="31873">
                  <c:v>531.2166666666667</c:v>
                </c:pt>
                <c:pt idx="31874">
                  <c:v>531.23333333333335</c:v>
                </c:pt>
                <c:pt idx="31875">
                  <c:v>531.25</c:v>
                </c:pt>
                <c:pt idx="31876">
                  <c:v>531.26666666666665</c:v>
                </c:pt>
                <c:pt idx="31877">
                  <c:v>531.2833333333333</c:v>
                </c:pt>
                <c:pt idx="31878">
                  <c:v>531.29999999999995</c:v>
                </c:pt>
                <c:pt idx="31879">
                  <c:v>531.31666666666672</c:v>
                </c:pt>
                <c:pt idx="31880">
                  <c:v>531.33333333333337</c:v>
                </c:pt>
                <c:pt idx="31881">
                  <c:v>531.35</c:v>
                </c:pt>
                <c:pt idx="31882">
                  <c:v>531.36666666666667</c:v>
                </c:pt>
                <c:pt idx="31883">
                  <c:v>531.38333333333333</c:v>
                </c:pt>
                <c:pt idx="31884">
                  <c:v>531.4</c:v>
                </c:pt>
                <c:pt idx="31885">
                  <c:v>531.41666666666663</c:v>
                </c:pt>
                <c:pt idx="31886">
                  <c:v>531.43333333333328</c:v>
                </c:pt>
                <c:pt idx="31887">
                  <c:v>531.45000000000005</c:v>
                </c:pt>
                <c:pt idx="31888">
                  <c:v>531.4666666666667</c:v>
                </c:pt>
                <c:pt idx="31889">
                  <c:v>531.48333333333335</c:v>
                </c:pt>
                <c:pt idx="31890">
                  <c:v>531.5</c:v>
                </c:pt>
                <c:pt idx="31891">
                  <c:v>531.51666666666665</c:v>
                </c:pt>
                <c:pt idx="31892">
                  <c:v>531.5333333333333</c:v>
                </c:pt>
                <c:pt idx="31893">
                  <c:v>531.54999999999995</c:v>
                </c:pt>
                <c:pt idx="31894">
                  <c:v>531.56666666666672</c:v>
                </c:pt>
                <c:pt idx="31895">
                  <c:v>531.58333333333337</c:v>
                </c:pt>
                <c:pt idx="31896">
                  <c:v>531.6</c:v>
                </c:pt>
                <c:pt idx="31897">
                  <c:v>531.61666666666667</c:v>
                </c:pt>
                <c:pt idx="31898">
                  <c:v>531.63333333333333</c:v>
                </c:pt>
                <c:pt idx="31899">
                  <c:v>531.65</c:v>
                </c:pt>
                <c:pt idx="31900">
                  <c:v>531.66666666666663</c:v>
                </c:pt>
                <c:pt idx="31901">
                  <c:v>531.68333333333328</c:v>
                </c:pt>
                <c:pt idx="31902">
                  <c:v>531.70000000000005</c:v>
                </c:pt>
                <c:pt idx="31903">
                  <c:v>531.7166666666667</c:v>
                </c:pt>
                <c:pt idx="31904">
                  <c:v>531.73333333333335</c:v>
                </c:pt>
                <c:pt idx="31905">
                  <c:v>531.75</c:v>
                </c:pt>
                <c:pt idx="31906">
                  <c:v>531.76666666666665</c:v>
                </c:pt>
                <c:pt idx="31907">
                  <c:v>531.7833333333333</c:v>
                </c:pt>
                <c:pt idx="31908">
                  <c:v>531.79999999999995</c:v>
                </c:pt>
                <c:pt idx="31909">
                  <c:v>531.81666666666672</c:v>
                </c:pt>
                <c:pt idx="31910">
                  <c:v>531.83333333333337</c:v>
                </c:pt>
                <c:pt idx="31911">
                  <c:v>531.85</c:v>
                </c:pt>
                <c:pt idx="31912">
                  <c:v>531.86666666666667</c:v>
                </c:pt>
                <c:pt idx="31913">
                  <c:v>531.88333333333333</c:v>
                </c:pt>
                <c:pt idx="31914">
                  <c:v>531.9</c:v>
                </c:pt>
                <c:pt idx="31915">
                  <c:v>531.91666666666663</c:v>
                </c:pt>
                <c:pt idx="31916">
                  <c:v>531.93333333333328</c:v>
                </c:pt>
                <c:pt idx="31917">
                  <c:v>531.95000000000005</c:v>
                </c:pt>
                <c:pt idx="31918">
                  <c:v>531.9666666666667</c:v>
                </c:pt>
                <c:pt idx="31919">
                  <c:v>531.98333333333335</c:v>
                </c:pt>
                <c:pt idx="31920">
                  <c:v>532</c:v>
                </c:pt>
                <c:pt idx="31921">
                  <c:v>532.01666666666665</c:v>
                </c:pt>
                <c:pt idx="31922">
                  <c:v>532.0333333333333</c:v>
                </c:pt>
                <c:pt idx="31923">
                  <c:v>532.04999999999995</c:v>
                </c:pt>
                <c:pt idx="31924">
                  <c:v>532.06666666666672</c:v>
                </c:pt>
                <c:pt idx="31925">
                  <c:v>532.08333333333337</c:v>
                </c:pt>
                <c:pt idx="31926">
                  <c:v>532.1</c:v>
                </c:pt>
                <c:pt idx="31927">
                  <c:v>532.11666666666667</c:v>
                </c:pt>
                <c:pt idx="31928">
                  <c:v>532.13333333333333</c:v>
                </c:pt>
                <c:pt idx="31929">
                  <c:v>532.15</c:v>
                </c:pt>
                <c:pt idx="31930">
                  <c:v>532.16666666666663</c:v>
                </c:pt>
                <c:pt idx="31931">
                  <c:v>532.18333333333328</c:v>
                </c:pt>
                <c:pt idx="31932">
                  <c:v>532.20000000000005</c:v>
                </c:pt>
                <c:pt idx="31933">
                  <c:v>532.2166666666667</c:v>
                </c:pt>
                <c:pt idx="31934">
                  <c:v>532.23333333333335</c:v>
                </c:pt>
                <c:pt idx="31935">
                  <c:v>532.25</c:v>
                </c:pt>
                <c:pt idx="31936">
                  <c:v>532.26666666666665</c:v>
                </c:pt>
                <c:pt idx="31937">
                  <c:v>532.2833333333333</c:v>
                </c:pt>
                <c:pt idx="31938">
                  <c:v>532.29999999999995</c:v>
                </c:pt>
                <c:pt idx="31939">
                  <c:v>532.31666666666672</c:v>
                </c:pt>
                <c:pt idx="31940">
                  <c:v>532.33333333333337</c:v>
                </c:pt>
                <c:pt idx="31941">
                  <c:v>532.35</c:v>
                </c:pt>
                <c:pt idx="31942">
                  <c:v>532.36666666666667</c:v>
                </c:pt>
                <c:pt idx="31943">
                  <c:v>532.38333333333333</c:v>
                </c:pt>
                <c:pt idx="31944">
                  <c:v>532.4</c:v>
                </c:pt>
                <c:pt idx="31945">
                  <c:v>532.41666666666663</c:v>
                </c:pt>
                <c:pt idx="31946">
                  <c:v>532.43333333333328</c:v>
                </c:pt>
                <c:pt idx="31947">
                  <c:v>532.45000000000005</c:v>
                </c:pt>
                <c:pt idx="31948">
                  <c:v>532.4666666666667</c:v>
                </c:pt>
                <c:pt idx="31949">
                  <c:v>532.48333333333335</c:v>
                </c:pt>
                <c:pt idx="31950">
                  <c:v>532.5</c:v>
                </c:pt>
                <c:pt idx="31951">
                  <c:v>532.51666666666665</c:v>
                </c:pt>
                <c:pt idx="31952">
                  <c:v>532.5333333333333</c:v>
                </c:pt>
                <c:pt idx="31953">
                  <c:v>532.54999999999995</c:v>
                </c:pt>
                <c:pt idx="31954">
                  <c:v>532.56666666666672</c:v>
                </c:pt>
                <c:pt idx="31955">
                  <c:v>532.58333333333337</c:v>
                </c:pt>
                <c:pt idx="31956">
                  <c:v>532.6</c:v>
                </c:pt>
                <c:pt idx="31957">
                  <c:v>532.61666666666667</c:v>
                </c:pt>
                <c:pt idx="31958">
                  <c:v>532.63333333333333</c:v>
                </c:pt>
                <c:pt idx="31959">
                  <c:v>532.65</c:v>
                </c:pt>
                <c:pt idx="31960">
                  <c:v>532.66666666666663</c:v>
                </c:pt>
                <c:pt idx="31961">
                  <c:v>532.68333333333328</c:v>
                </c:pt>
                <c:pt idx="31962">
                  <c:v>532.70000000000005</c:v>
                </c:pt>
                <c:pt idx="31963">
                  <c:v>532.7166666666667</c:v>
                </c:pt>
                <c:pt idx="31964">
                  <c:v>532.73333333333335</c:v>
                </c:pt>
                <c:pt idx="31965">
                  <c:v>532.75</c:v>
                </c:pt>
                <c:pt idx="31966">
                  <c:v>532.76666666666665</c:v>
                </c:pt>
                <c:pt idx="31967">
                  <c:v>532.7833333333333</c:v>
                </c:pt>
                <c:pt idx="31968">
                  <c:v>532.79999999999995</c:v>
                </c:pt>
                <c:pt idx="31969">
                  <c:v>532.81666666666672</c:v>
                </c:pt>
                <c:pt idx="31970">
                  <c:v>532.83333333333337</c:v>
                </c:pt>
                <c:pt idx="31971">
                  <c:v>532.85</c:v>
                </c:pt>
                <c:pt idx="31972">
                  <c:v>532.86666666666667</c:v>
                </c:pt>
                <c:pt idx="31973">
                  <c:v>532.88333333333333</c:v>
                </c:pt>
                <c:pt idx="31974">
                  <c:v>532.9</c:v>
                </c:pt>
                <c:pt idx="31975">
                  <c:v>532.91666666666663</c:v>
                </c:pt>
                <c:pt idx="31976">
                  <c:v>532.93333333333328</c:v>
                </c:pt>
                <c:pt idx="31977">
                  <c:v>532.95000000000005</c:v>
                </c:pt>
                <c:pt idx="31978">
                  <c:v>532.9666666666667</c:v>
                </c:pt>
                <c:pt idx="31979">
                  <c:v>532.98333333333335</c:v>
                </c:pt>
                <c:pt idx="31980">
                  <c:v>533</c:v>
                </c:pt>
                <c:pt idx="31981">
                  <c:v>533.01666666666665</c:v>
                </c:pt>
                <c:pt idx="31982">
                  <c:v>533.0333333333333</c:v>
                </c:pt>
                <c:pt idx="31983">
                  <c:v>533.04999999999995</c:v>
                </c:pt>
                <c:pt idx="31984">
                  <c:v>533.06666666666672</c:v>
                </c:pt>
                <c:pt idx="31985">
                  <c:v>533.08333333333337</c:v>
                </c:pt>
                <c:pt idx="31986">
                  <c:v>533.1</c:v>
                </c:pt>
                <c:pt idx="31987">
                  <c:v>533.11666666666667</c:v>
                </c:pt>
                <c:pt idx="31988">
                  <c:v>533.13333333333333</c:v>
                </c:pt>
                <c:pt idx="31989">
                  <c:v>533.15</c:v>
                </c:pt>
                <c:pt idx="31990">
                  <c:v>533.16666666666663</c:v>
                </c:pt>
                <c:pt idx="31991">
                  <c:v>533.18333333333328</c:v>
                </c:pt>
                <c:pt idx="31992">
                  <c:v>533.20000000000005</c:v>
                </c:pt>
                <c:pt idx="31993">
                  <c:v>533.2166666666667</c:v>
                </c:pt>
                <c:pt idx="31994">
                  <c:v>533.23333333333335</c:v>
                </c:pt>
                <c:pt idx="31995">
                  <c:v>533.25</c:v>
                </c:pt>
                <c:pt idx="31996">
                  <c:v>533.26666666666665</c:v>
                </c:pt>
                <c:pt idx="31997">
                  <c:v>533.2833333333333</c:v>
                </c:pt>
                <c:pt idx="31998">
                  <c:v>533.29999999999995</c:v>
                </c:pt>
                <c:pt idx="31999">
                  <c:v>533.31666666666672</c:v>
                </c:pt>
                <c:pt idx="32000">
                  <c:v>533.33333333333337</c:v>
                </c:pt>
              </c:numCache>
            </c:numRef>
          </c:xVal>
          <c:yVal>
            <c:numRef>
              <c:f>'2.Time_constants_correction'!$E$16:$E$32016</c:f>
              <c:numCache>
                <c:formatCode>General</c:formatCode>
                <c:ptCount val="32001"/>
                <c:pt idx="0">
                  <c:v>1.5860000000000001</c:v>
                </c:pt>
                <c:pt idx="1">
                  <c:v>1.5880000000000001</c:v>
                </c:pt>
                <c:pt idx="2">
                  <c:v>1.5860000000000001</c:v>
                </c:pt>
                <c:pt idx="3">
                  <c:v>1.5820000000000001</c:v>
                </c:pt>
                <c:pt idx="4">
                  <c:v>1.5820000000000001</c:v>
                </c:pt>
                <c:pt idx="5">
                  <c:v>1.5820000000000001</c:v>
                </c:pt>
                <c:pt idx="6">
                  <c:v>1.589</c:v>
                </c:pt>
                <c:pt idx="7">
                  <c:v>1.5840000000000001</c:v>
                </c:pt>
                <c:pt idx="8">
                  <c:v>1.5840000000000001</c:v>
                </c:pt>
                <c:pt idx="9">
                  <c:v>1.59</c:v>
                </c:pt>
                <c:pt idx="10">
                  <c:v>1.6</c:v>
                </c:pt>
                <c:pt idx="11">
                  <c:v>1.607</c:v>
                </c:pt>
                <c:pt idx="12">
                  <c:v>1.583</c:v>
                </c:pt>
                <c:pt idx="13">
                  <c:v>1.5940000000000001</c:v>
                </c:pt>
                <c:pt idx="14">
                  <c:v>1.958</c:v>
                </c:pt>
                <c:pt idx="15">
                  <c:v>2.0939999999999999</c:v>
                </c:pt>
                <c:pt idx="16">
                  <c:v>2.0049999999999999</c:v>
                </c:pt>
                <c:pt idx="17">
                  <c:v>1.887</c:v>
                </c:pt>
                <c:pt idx="18">
                  <c:v>3.45</c:v>
                </c:pt>
                <c:pt idx="19">
                  <c:v>8.7100000000000009</c:v>
                </c:pt>
                <c:pt idx="20">
                  <c:v>17.135999999999999</c:v>
                </c:pt>
                <c:pt idx="21">
                  <c:v>27.312000000000001</c:v>
                </c:pt>
                <c:pt idx="22">
                  <c:v>38.954000000000001</c:v>
                </c:pt>
                <c:pt idx="23">
                  <c:v>51.726999999999997</c:v>
                </c:pt>
                <c:pt idx="24">
                  <c:v>65.424999999999997</c:v>
                </c:pt>
                <c:pt idx="25">
                  <c:v>80.066999999999993</c:v>
                </c:pt>
                <c:pt idx="26">
                  <c:v>95.807000000000002</c:v>
                </c:pt>
                <c:pt idx="27">
                  <c:v>112.32299999999999</c:v>
                </c:pt>
                <c:pt idx="28">
                  <c:v>129.375</c:v>
                </c:pt>
                <c:pt idx="29">
                  <c:v>146.99600000000001</c:v>
                </c:pt>
                <c:pt idx="30">
                  <c:v>165.346</c:v>
                </c:pt>
                <c:pt idx="31">
                  <c:v>184.22900000000001</c:v>
                </c:pt>
                <c:pt idx="32">
                  <c:v>203.34399999999999</c:v>
                </c:pt>
                <c:pt idx="33">
                  <c:v>222.61500000000001</c:v>
                </c:pt>
                <c:pt idx="34">
                  <c:v>242.083</c:v>
                </c:pt>
                <c:pt idx="35">
                  <c:v>261.78399999999999</c:v>
                </c:pt>
                <c:pt idx="36">
                  <c:v>281.73599999999999</c:v>
                </c:pt>
                <c:pt idx="37">
                  <c:v>301.77699999999999</c:v>
                </c:pt>
                <c:pt idx="38">
                  <c:v>321.68099999999998</c:v>
                </c:pt>
                <c:pt idx="39">
                  <c:v>341.53800000000001</c:v>
                </c:pt>
                <c:pt idx="40">
                  <c:v>361.30500000000001</c:v>
                </c:pt>
                <c:pt idx="41">
                  <c:v>380.83499999999998</c:v>
                </c:pt>
                <c:pt idx="42">
                  <c:v>400.06</c:v>
                </c:pt>
                <c:pt idx="43">
                  <c:v>418.8</c:v>
                </c:pt>
                <c:pt idx="44">
                  <c:v>437.09300000000002</c:v>
                </c:pt>
                <c:pt idx="45">
                  <c:v>454.78899999999999</c:v>
                </c:pt>
                <c:pt idx="46">
                  <c:v>471.72199999999998</c:v>
                </c:pt>
                <c:pt idx="47">
                  <c:v>487.887</c:v>
                </c:pt>
                <c:pt idx="48">
                  <c:v>502.97800000000001</c:v>
                </c:pt>
                <c:pt idx="49">
                  <c:v>516.726</c:v>
                </c:pt>
                <c:pt idx="50">
                  <c:v>529.17200000000003</c:v>
                </c:pt>
                <c:pt idx="51">
                  <c:v>540.09100000000001</c:v>
                </c:pt>
                <c:pt idx="52">
                  <c:v>549.37</c:v>
                </c:pt>
                <c:pt idx="53">
                  <c:v>557.16800000000001</c:v>
                </c:pt>
                <c:pt idx="54">
                  <c:v>563.57000000000005</c:v>
                </c:pt>
                <c:pt idx="55">
                  <c:v>568.78300000000002</c:v>
                </c:pt>
                <c:pt idx="56">
                  <c:v>572.84400000000005</c:v>
                </c:pt>
                <c:pt idx="57">
                  <c:v>575.86900000000003</c:v>
                </c:pt>
                <c:pt idx="58">
                  <c:v>577.96699999999998</c:v>
                </c:pt>
                <c:pt idx="59">
                  <c:v>579.245</c:v>
                </c:pt>
                <c:pt idx="60">
                  <c:v>579.78899999999999</c:v>
                </c:pt>
                <c:pt idx="61">
                  <c:v>579.59199999999998</c:v>
                </c:pt>
                <c:pt idx="62">
                  <c:v>578.745</c:v>
                </c:pt>
                <c:pt idx="63">
                  <c:v>577.36199999999997</c:v>
                </c:pt>
                <c:pt idx="64">
                  <c:v>575.45799999999997</c:v>
                </c:pt>
                <c:pt idx="65">
                  <c:v>573.06299999999999</c:v>
                </c:pt>
                <c:pt idx="66">
                  <c:v>570.29</c:v>
                </c:pt>
                <c:pt idx="67">
                  <c:v>567.149</c:v>
                </c:pt>
                <c:pt idx="68">
                  <c:v>563.62599999999998</c:v>
                </c:pt>
                <c:pt idx="69">
                  <c:v>559.81100000000004</c:v>
                </c:pt>
                <c:pt idx="70">
                  <c:v>555.69000000000005</c:v>
                </c:pt>
                <c:pt idx="71">
                  <c:v>551.35400000000004</c:v>
                </c:pt>
                <c:pt idx="72">
                  <c:v>546.79399999999998</c:v>
                </c:pt>
                <c:pt idx="73">
                  <c:v>542.01700000000005</c:v>
                </c:pt>
                <c:pt idx="74">
                  <c:v>537.08100000000002</c:v>
                </c:pt>
                <c:pt idx="75">
                  <c:v>531.99699999999996</c:v>
                </c:pt>
                <c:pt idx="76">
                  <c:v>526.74699999999996</c:v>
                </c:pt>
                <c:pt idx="77">
                  <c:v>521.36099999999999</c:v>
                </c:pt>
                <c:pt idx="78">
                  <c:v>515.87800000000004</c:v>
                </c:pt>
                <c:pt idx="79">
                  <c:v>510.31900000000002</c:v>
                </c:pt>
                <c:pt idx="80">
                  <c:v>504.67599999999999</c:v>
                </c:pt>
                <c:pt idx="81">
                  <c:v>498.96</c:v>
                </c:pt>
                <c:pt idx="82">
                  <c:v>493.2</c:v>
                </c:pt>
                <c:pt idx="83">
                  <c:v>487.39800000000002</c:v>
                </c:pt>
                <c:pt idx="84">
                  <c:v>481.54500000000002</c:v>
                </c:pt>
                <c:pt idx="85">
                  <c:v>475.70400000000001</c:v>
                </c:pt>
                <c:pt idx="86">
                  <c:v>469.82100000000003</c:v>
                </c:pt>
                <c:pt idx="87">
                  <c:v>463.952</c:v>
                </c:pt>
                <c:pt idx="88">
                  <c:v>458.11</c:v>
                </c:pt>
                <c:pt idx="89">
                  <c:v>452.24400000000003</c:v>
                </c:pt>
                <c:pt idx="90">
                  <c:v>446.36599999999999</c:v>
                </c:pt>
                <c:pt idx="91">
                  <c:v>440.51799999999997</c:v>
                </c:pt>
                <c:pt idx="92">
                  <c:v>434.70100000000002</c:v>
                </c:pt>
                <c:pt idx="93">
                  <c:v>428.90100000000001</c:v>
                </c:pt>
                <c:pt idx="94">
                  <c:v>423.14299999999997</c:v>
                </c:pt>
                <c:pt idx="95">
                  <c:v>417.411</c:v>
                </c:pt>
                <c:pt idx="96">
                  <c:v>411.73099999999999</c:v>
                </c:pt>
                <c:pt idx="97">
                  <c:v>406.10399999999998</c:v>
                </c:pt>
                <c:pt idx="98">
                  <c:v>400.50099999999998</c:v>
                </c:pt>
                <c:pt idx="99">
                  <c:v>394.94499999999999</c:v>
                </c:pt>
                <c:pt idx="100">
                  <c:v>389.46</c:v>
                </c:pt>
                <c:pt idx="101">
                  <c:v>384.01299999999998</c:v>
                </c:pt>
                <c:pt idx="102">
                  <c:v>378.60199999999998</c:v>
                </c:pt>
                <c:pt idx="103">
                  <c:v>373.25799999999998</c:v>
                </c:pt>
                <c:pt idx="104">
                  <c:v>367.95699999999999</c:v>
                </c:pt>
                <c:pt idx="105">
                  <c:v>362.721</c:v>
                </c:pt>
                <c:pt idx="106">
                  <c:v>357.553</c:v>
                </c:pt>
                <c:pt idx="107">
                  <c:v>352.43400000000003</c:v>
                </c:pt>
                <c:pt idx="108">
                  <c:v>347.36900000000003</c:v>
                </c:pt>
                <c:pt idx="109">
                  <c:v>342.36399999999998</c:v>
                </c:pt>
                <c:pt idx="110">
                  <c:v>337.435</c:v>
                </c:pt>
                <c:pt idx="111">
                  <c:v>332.57600000000002</c:v>
                </c:pt>
                <c:pt idx="112">
                  <c:v>327.77300000000002</c:v>
                </c:pt>
                <c:pt idx="113">
                  <c:v>323.00700000000001</c:v>
                </c:pt>
                <c:pt idx="114">
                  <c:v>318.28899999999999</c:v>
                </c:pt>
                <c:pt idx="115">
                  <c:v>313.63900000000001</c:v>
                </c:pt>
                <c:pt idx="116">
                  <c:v>309.05399999999997</c:v>
                </c:pt>
                <c:pt idx="117">
                  <c:v>304.55599999999998</c:v>
                </c:pt>
                <c:pt idx="118">
                  <c:v>300.09199999999998</c:v>
                </c:pt>
                <c:pt idx="119">
                  <c:v>295.68700000000001</c:v>
                </c:pt>
                <c:pt idx="120">
                  <c:v>291.33600000000001</c:v>
                </c:pt>
                <c:pt idx="121">
                  <c:v>287.05399999999997</c:v>
                </c:pt>
                <c:pt idx="122">
                  <c:v>282.82499999999999</c:v>
                </c:pt>
                <c:pt idx="123">
                  <c:v>278.64100000000002</c:v>
                </c:pt>
                <c:pt idx="124">
                  <c:v>274.51900000000001</c:v>
                </c:pt>
                <c:pt idx="125">
                  <c:v>270.45600000000002</c:v>
                </c:pt>
                <c:pt idx="126">
                  <c:v>266.44900000000001</c:v>
                </c:pt>
                <c:pt idx="127">
                  <c:v>262.51900000000001</c:v>
                </c:pt>
                <c:pt idx="128">
                  <c:v>258.63900000000001</c:v>
                </c:pt>
                <c:pt idx="129">
                  <c:v>254.83699999999999</c:v>
                </c:pt>
                <c:pt idx="130">
                  <c:v>251.06399999999999</c:v>
                </c:pt>
                <c:pt idx="131">
                  <c:v>247.346</c:v>
                </c:pt>
                <c:pt idx="132">
                  <c:v>243.67400000000001</c:v>
                </c:pt>
                <c:pt idx="133">
                  <c:v>240.05500000000001</c:v>
                </c:pt>
                <c:pt idx="134">
                  <c:v>236.489</c:v>
                </c:pt>
                <c:pt idx="135">
                  <c:v>232.98400000000001</c:v>
                </c:pt>
                <c:pt idx="136">
                  <c:v>229.541</c:v>
                </c:pt>
                <c:pt idx="137">
                  <c:v>226.13399999999999</c:v>
                </c:pt>
                <c:pt idx="138">
                  <c:v>222.762</c:v>
                </c:pt>
                <c:pt idx="139">
                  <c:v>219.44399999999999</c:v>
                </c:pt>
                <c:pt idx="140">
                  <c:v>216.18</c:v>
                </c:pt>
                <c:pt idx="141">
                  <c:v>212.96700000000001</c:v>
                </c:pt>
                <c:pt idx="142">
                  <c:v>209.79499999999999</c:v>
                </c:pt>
                <c:pt idx="143">
                  <c:v>206.673</c:v>
                </c:pt>
                <c:pt idx="144">
                  <c:v>203.614</c:v>
                </c:pt>
                <c:pt idx="145">
                  <c:v>200.602</c:v>
                </c:pt>
                <c:pt idx="146">
                  <c:v>197.63</c:v>
                </c:pt>
                <c:pt idx="147">
                  <c:v>194.697</c:v>
                </c:pt>
                <c:pt idx="148">
                  <c:v>191.81299999999999</c:v>
                </c:pt>
                <c:pt idx="149">
                  <c:v>188.964</c:v>
                </c:pt>
                <c:pt idx="150">
                  <c:v>186.15</c:v>
                </c:pt>
                <c:pt idx="151">
                  <c:v>183.38499999999999</c:v>
                </c:pt>
                <c:pt idx="152">
                  <c:v>180.66200000000001</c:v>
                </c:pt>
                <c:pt idx="153">
                  <c:v>177.96700000000001</c:v>
                </c:pt>
                <c:pt idx="154">
                  <c:v>175.32300000000001</c:v>
                </c:pt>
                <c:pt idx="155">
                  <c:v>172.721</c:v>
                </c:pt>
                <c:pt idx="156">
                  <c:v>170.15899999999999</c:v>
                </c:pt>
                <c:pt idx="157">
                  <c:v>167.626</c:v>
                </c:pt>
                <c:pt idx="158">
                  <c:v>165.12899999999999</c:v>
                </c:pt>
                <c:pt idx="159">
                  <c:v>162.672</c:v>
                </c:pt>
                <c:pt idx="160">
                  <c:v>160.267</c:v>
                </c:pt>
                <c:pt idx="161">
                  <c:v>157.887</c:v>
                </c:pt>
                <c:pt idx="162">
                  <c:v>155.55000000000001</c:v>
                </c:pt>
                <c:pt idx="163">
                  <c:v>153.25700000000001</c:v>
                </c:pt>
                <c:pt idx="164">
                  <c:v>150.99199999999999</c:v>
                </c:pt>
                <c:pt idx="165">
                  <c:v>148.751</c:v>
                </c:pt>
                <c:pt idx="166">
                  <c:v>146.54499999999999</c:v>
                </c:pt>
                <c:pt idx="167">
                  <c:v>144.37799999999999</c:v>
                </c:pt>
                <c:pt idx="168">
                  <c:v>142.24</c:v>
                </c:pt>
                <c:pt idx="169">
                  <c:v>140.124</c:v>
                </c:pt>
                <c:pt idx="170">
                  <c:v>138.04900000000001</c:v>
                </c:pt>
                <c:pt idx="171">
                  <c:v>136.02099999999999</c:v>
                </c:pt>
                <c:pt idx="172">
                  <c:v>134.006</c:v>
                </c:pt>
                <c:pt idx="173">
                  <c:v>132.02099999999999</c:v>
                </c:pt>
                <c:pt idx="174">
                  <c:v>130.06800000000001</c:v>
                </c:pt>
                <c:pt idx="175">
                  <c:v>128.16999999999999</c:v>
                </c:pt>
                <c:pt idx="176">
                  <c:v>126.29300000000001</c:v>
                </c:pt>
                <c:pt idx="177">
                  <c:v>124.438</c:v>
                </c:pt>
                <c:pt idx="178">
                  <c:v>122.60899999999999</c:v>
                </c:pt>
                <c:pt idx="179">
                  <c:v>120.80200000000001</c:v>
                </c:pt>
                <c:pt idx="180">
                  <c:v>119.026</c:v>
                </c:pt>
                <c:pt idx="181">
                  <c:v>117.283</c:v>
                </c:pt>
                <c:pt idx="182">
                  <c:v>115.55200000000001</c:v>
                </c:pt>
                <c:pt idx="183">
                  <c:v>113.85299999999999</c:v>
                </c:pt>
                <c:pt idx="184">
                  <c:v>112.20099999999999</c:v>
                </c:pt>
                <c:pt idx="185">
                  <c:v>110.56399999999999</c:v>
                </c:pt>
                <c:pt idx="186">
                  <c:v>108.941</c:v>
                </c:pt>
                <c:pt idx="187">
                  <c:v>107.345</c:v>
                </c:pt>
                <c:pt idx="188">
                  <c:v>105.774</c:v>
                </c:pt>
                <c:pt idx="189">
                  <c:v>104.22799999999999</c:v>
                </c:pt>
                <c:pt idx="190">
                  <c:v>102.715</c:v>
                </c:pt>
                <c:pt idx="191">
                  <c:v>101.227</c:v>
                </c:pt>
                <c:pt idx="192">
                  <c:v>99.756</c:v>
                </c:pt>
                <c:pt idx="193">
                  <c:v>98.295000000000002</c:v>
                </c:pt>
                <c:pt idx="194">
                  <c:v>96.866</c:v>
                </c:pt>
                <c:pt idx="195">
                  <c:v>95.456000000000003</c:v>
                </c:pt>
                <c:pt idx="196">
                  <c:v>94.064999999999998</c:v>
                </c:pt>
                <c:pt idx="197">
                  <c:v>92.706999999999994</c:v>
                </c:pt>
                <c:pt idx="198">
                  <c:v>91.364000000000004</c:v>
                </c:pt>
                <c:pt idx="199">
                  <c:v>90.028999999999996</c:v>
                </c:pt>
                <c:pt idx="200">
                  <c:v>88.72</c:v>
                </c:pt>
                <c:pt idx="201">
                  <c:v>87.451999999999998</c:v>
                </c:pt>
                <c:pt idx="202">
                  <c:v>86.191000000000003</c:v>
                </c:pt>
                <c:pt idx="203">
                  <c:v>84.918000000000006</c:v>
                </c:pt>
                <c:pt idx="204">
                  <c:v>83.685000000000002</c:v>
                </c:pt>
                <c:pt idx="205">
                  <c:v>82.471999999999994</c:v>
                </c:pt>
                <c:pt idx="206">
                  <c:v>81.278999999999996</c:v>
                </c:pt>
                <c:pt idx="207">
                  <c:v>80.108000000000004</c:v>
                </c:pt>
                <c:pt idx="208">
                  <c:v>78.947000000000003</c:v>
                </c:pt>
                <c:pt idx="209">
                  <c:v>77.808000000000007</c:v>
                </c:pt>
                <c:pt idx="210">
                  <c:v>76.676000000000002</c:v>
                </c:pt>
                <c:pt idx="211">
                  <c:v>75.564999999999998</c:v>
                </c:pt>
                <c:pt idx="212">
                  <c:v>74.468000000000004</c:v>
                </c:pt>
                <c:pt idx="213">
                  <c:v>73.399000000000001</c:v>
                </c:pt>
                <c:pt idx="214">
                  <c:v>72.352000000000004</c:v>
                </c:pt>
                <c:pt idx="215">
                  <c:v>71.317999999999998</c:v>
                </c:pt>
                <c:pt idx="216">
                  <c:v>70.308000000000007</c:v>
                </c:pt>
                <c:pt idx="217">
                  <c:v>69.308999999999997</c:v>
                </c:pt>
                <c:pt idx="218">
                  <c:v>68.314999999999998</c:v>
                </c:pt>
                <c:pt idx="219">
                  <c:v>67.334000000000003</c:v>
                </c:pt>
                <c:pt idx="220">
                  <c:v>66.373999999999995</c:v>
                </c:pt>
                <c:pt idx="221">
                  <c:v>65.423000000000002</c:v>
                </c:pt>
                <c:pt idx="222">
                  <c:v>64.483999999999995</c:v>
                </c:pt>
                <c:pt idx="223">
                  <c:v>63.564</c:v>
                </c:pt>
                <c:pt idx="224">
                  <c:v>62.658000000000001</c:v>
                </c:pt>
                <c:pt idx="225">
                  <c:v>61.764000000000003</c:v>
                </c:pt>
                <c:pt idx="226">
                  <c:v>60.887</c:v>
                </c:pt>
                <c:pt idx="227">
                  <c:v>60.031999999999996</c:v>
                </c:pt>
                <c:pt idx="228">
                  <c:v>59.180999999999997</c:v>
                </c:pt>
                <c:pt idx="229">
                  <c:v>58.360999999999997</c:v>
                </c:pt>
                <c:pt idx="230">
                  <c:v>57.548000000000002</c:v>
                </c:pt>
                <c:pt idx="231">
                  <c:v>56.715000000000003</c:v>
                </c:pt>
                <c:pt idx="232">
                  <c:v>55.908999999999999</c:v>
                </c:pt>
                <c:pt idx="233">
                  <c:v>55.110999999999997</c:v>
                </c:pt>
                <c:pt idx="234">
                  <c:v>54.338999999999999</c:v>
                </c:pt>
                <c:pt idx="235">
                  <c:v>53.569000000000003</c:v>
                </c:pt>
                <c:pt idx="236">
                  <c:v>52.816000000000003</c:v>
                </c:pt>
                <c:pt idx="237">
                  <c:v>52.085000000000001</c:v>
                </c:pt>
                <c:pt idx="238">
                  <c:v>51.359000000000002</c:v>
                </c:pt>
                <c:pt idx="239">
                  <c:v>50.649000000000001</c:v>
                </c:pt>
                <c:pt idx="240">
                  <c:v>49.935000000000002</c:v>
                </c:pt>
                <c:pt idx="241">
                  <c:v>49.234999999999999</c:v>
                </c:pt>
                <c:pt idx="242">
                  <c:v>48.537999999999997</c:v>
                </c:pt>
                <c:pt idx="243">
                  <c:v>47.866</c:v>
                </c:pt>
                <c:pt idx="244">
                  <c:v>47.195999999999998</c:v>
                </c:pt>
                <c:pt idx="245">
                  <c:v>46.536999999999999</c:v>
                </c:pt>
                <c:pt idx="246">
                  <c:v>45.896000000000001</c:v>
                </c:pt>
                <c:pt idx="247">
                  <c:v>45.255000000000003</c:v>
                </c:pt>
                <c:pt idx="248">
                  <c:v>44.63</c:v>
                </c:pt>
                <c:pt idx="249">
                  <c:v>44.015000000000001</c:v>
                </c:pt>
                <c:pt idx="250">
                  <c:v>43.411999999999999</c:v>
                </c:pt>
                <c:pt idx="251">
                  <c:v>42.814</c:v>
                </c:pt>
                <c:pt idx="252">
                  <c:v>42.225999999999999</c:v>
                </c:pt>
                <c:pt idx="253">
                  <c:v>41.643000000000001</c:v>
                </c:pt>
                <c:pt idx="254">
                  <c:v>41.064</c:v>
                </c:pt>
                <c:pt idx="255">
                  <c:v>40.500999999999998</c:v>
                </c:pt>
                <c:pt idx="256">
                  <c:v>39.945</c:v>
                </c:pt>
                <c:pt idx="257">
                  <c:v>39.395000000000003</c:v>
                </c:pt>
                <c:pt idx="258">
                  <c:v>38.85</c:v>
                </c:pt>
                <c:pt idx="259">
                  <c:v>38.317</c:v>
                </c:pt>
                <c:pt idx="260">
                  <c:v>37.799999999999997</c:v>
                </c:pt>
                <c:pt idx="261">
                  <c:v>37.284999999999997</c:v>
                </c:pt>
                <c:pt idx="262">
                  <c:v>36.78</c:v>
                </c:pt>
                <c:pt idx="263">
                  <c:v>36.286999999999999</c:v>
                </c:pt>
                <c:pt idx="264">
                  <c:v>35.795000000000002</c:v>
                </c:pt>
                <c:pt idx="265">
                  <c:v>35.31</c:v>
                </c:pt>
                <c:pt idx="266">
                  <c:v>34.837000000000003</c:v>
                </c:pt>
                <c:pt idx="267">
                  <c:v>34.371000000000002</c:v>
                </c:pt>
                <c:pt idx="268">
                  <c:v>33.909999999999997</c:v>
                </c:pt>
                <c:pt idx="269">
                  <c:v>33.451999999999998</c:v>
                </c:pt>
                <c:pt idx="270">
                  <c:v>33.003</c:v>
                </c:pt>
                <c:pt idx="271">
                  <c:v>32.561</c:v>
                </c:pt>
                <c:pt idx="272">
                  <c:v>32.125999999999998</c:v>
                </c:pt>
                <c:pt idx="273">
                  <c:v>31.701000000000001</c:v>
                </c:pt>
                <c:pt idx="274">
                  <c:v>31.276</c:v>
                </c:pt>
                <c:pt idx="275">
                  <c:v>30.856999999999999</c:v>
                </c:pt>
                <c:pt idx="276">
                  <c:v>30.448</c:v>
                </c:pt>
                <c:pt idx="277">
                  <c:v>30.045000000000002</c:v>
                </c:pt>
                <c:pt idx="278">
                  <c:v>29.652999999999999</c:v>
                </c:pt>
                <c:pt idx="279">
                  <c:v>29.259</c:v>
                </c:pt>
                <c:pt idx="280">
                  <c:v>28.876999999999999</c:v>
                </c:pt>
                <c:pt idx="281">
                  <c:v>28.5</c:v>
                </c:pt>
                <c:pt idx="282">
                  <c:v>28.120999999999999</c:v>
                </c:pt>
                <c:pt idx="283">
                  <c:v>27.751999999999999</c:v>
                </c:pt>
                <c:pt idx="284">
                  <c:v>27.382999999999999</c:v>
                </c:pt>
                <c:pt idx="285">
                  <c:v>27.026</c:v>
                </c:pt>
                <c:pt idx="286">
                  <c:v>26.683</c:v>
                </c:pt>
                <c:pt idx="287">
                  <c:v>26.34</c:v>
                </c:pt>
                <c:pt idx="288">
                  <c:v>25.995999999999999</c:v>
                </c:pt>
                <c:pt idx="289">
                  <c:v>25.66</c:v>
                </c:pt>
                <c:pt idx="290">
                  <c:v>25.324999999999999</c:v>
                </c:pt>
                <c:pt idx="291">
                  <c:v>24.998999999999999</c:v>
                </c:pt>
                <c:pt idx="292">
                  <c:v>24.678000000000001</c:v>
                </c:pt>
                <c:pt idx="293">
                  <c:v>24.364000000000001</c:v>
                </c:pt>
                <c:pt idx="294">
                  <c:v>24.053000000000001</c:v>
                </c:pt>
                <c:pt idx="295">
                  <c:v>23.748000000000001</c:v>
                </c:pt>
                <c:pt idx="296">
                  <c:v>23.442</c:v>
                </c:pt>
                <c:pt idx="297">
                  <c:v>23.140999999999998</c:v>
                </c:pt>
                <c:pt idx="298">
                  <c:v>22.85</c:v>
                </c:pt>
                <c:pt idx="299">
                  <c:v>22.571000000000002</c:v>
                </c:pt>
                <c:pt idx="300">
                  <c:v>22.285</c:v>
                </c:pt>
                <c:pt idx="301">
                  <c:v>22.001000000000001</c:v>
                </c:pt>
                <c:pt idx="302">
                  <c:v>21.731000000000002</c:v>
                </c:pt>
                <c:pt idx="303">
                  <c:v>21.456</c:v>
                </c:pt>
                <c:pt idx="304">
                  <c:v>21.189</c:v>
                </c:pt>
                <c:pt idx="305">
                  <c:v>20.922999999999998</c:v>
                </c:pt>
                <c:pt idx="306">
                  <c:v>20.661999999999999</c:v>
                </c:pt>
                <c:pt idx="307">
                  <c:v>20.401</c:v>
                </c:pt>
                <c:pt idx="308">
                  <c:v>20.145</c:v>
                </c:pt>
                <c:pt idx="309">
                  <c:v>19.895</c:v>
                </c:pt>
                <c:pt idx="310">
                  <c:v>19.655999999999999</c:v>
                </c:pt>
                <c:pt idx="311">
                  <c:v>19.416</c:v>
                </c:pt>
                <c:pt idx="312">
                  <c:v>19.187999999999999</c:v>
                </c:pt>
                <c:pt idx="313">
                  <c:v>18.943999999999999</c:v>
                </c:pt>
                <c:pt idx="314">
                  <c:v>18.716999999999999</c:v>
                </c:pt>
                <c:pt idx="315">
                  <c:v>18.489999999999998</c:v>
                </c:pt>
                <c:pt idx="316">
                  <c:v>18.27</c:v>
                </c:pt>
                <c:pt idx="317">
                  <c:v>18.05</c:v>
                </c:pt>
                <c:pt idx="318">
                  <c:v>17.827999999999999</c:v>
                </c:pt>
                <c:pt idx="319">
                  <c:v>17.614999999999998</c:v>
                </c:pt>
                <c:pt idx="320">
                  <c:v>17.408000000000001</c:v>
                </c:pt>
                <c:pt idx="321">
                  <c:v>17.2</c:v>
                </c:pt>
                <c:pt idx="322">
                  <c:v>16.992999999999999</c:v>
                </c:pt>
                <c:pt idx="323">
                  <c:v>16.786999999999999</c:v>
                </c:pt>
                <c:pt idx="324">
                  <c:v>16.591000000000001</c:v>
                </c:pt>
                <c:pt idx="325">
                  <c:v>16.395</c:v>
                </c:pt>
                <c:pt idx="326">
                  <c:v>16.204000000000001</c:v>
                </c:pt>
                <c:pt idx="327">
                  <c:v>16.023</c:v>
                </c:pt>
                <c:pt idx="328">
                  <c:v>15.836</c:v>
                </c:pt>
                <c:pt idx="329">
                  <c:v>15.654</c:v>
                </c:pt>
                <c:pt idx="330">
                  <c:v>15.474</c:v>
                </c:pt>
                <c:pt idx="331">
                  <c:v>15.292999999999999</c:v>
                </c:pt>
                <c:pt idx="332">
                  <c:v>15.118</c:v>
                </c:pt>
                <c:pt idx="333">
                  <c:v>14.948</c:v>
                </c:pt>
                <c:pt idx="334">
                  <c:v>14.784000000000001</c:v>
                </c:pt>
                <c:pt idx="335">
                  <c:v>14.616</c:v>
                </c:pt>
                <c:pt idx="336">
                  <c:v>14.457000000000001</c:v>
                </c:pt>
                <c:pt idx="337">
                  <c:v>14.297000000000001</c:v>
                </c:pt>
                <c:pt idx="338">
                  <c:v>14.132</c:v>
                </c:pt>
                <c:pt idx="339">
                  <c:v>13.976000000000001</c:v>
                </c:pt>
                <c:pt idx="340">
                  <c:v>13.818</c:v>
                </c:pt>
                <c:pt idx="341">
                  <c:v>13.669</c:v>
                </c:pt>
                <c:pt idx="342">
                  <c:v>13.516999999999999</c:v>
                </c:pt>
                <c:pt idx="343">
                  <c:v>13.367000000000001</c:v>
                </c:pt>
                <c:pt idx="344">
                  <c:v>13.212</c:v>
                </c:pt>
                <c:pt idx="345">
                  <c:v>13.071999999999999</c:v>
                </c:pt>
                <c:pt idx="346">
                  <c:v>12.927</c:v>
                </c:pt>
                <c:pt idx="347">
                  <c:v>12.778</c:v>
                </c:pt>
                <c:pt idx="348">
                  <c:v>12.641</c:v>
                </c:pt>
                <c:pt idx="349">
                  <c:v>12.509</c:v>
                </c:pt>
                <c:pt idx="350">
                  <c:v>12.371</c:v>
                </c:pt>
                <c:pt idx="351">
                  <c:v>12.238</c:v>
                </c:pt>
                <c:pt idx="352">
                  <c:v>12.113</c:v>
                </c:pt>
                <c:pt idx="353">
                  <c:v>11.984</c:v>
                </c:pt>
                <c:pt idx="354">
                  <c:v>11.866</c:v>
                </c:pt>
                <c:pt idx="355">
                  <c:v>11.74</c:v>
                </c:pt>
                <c:pt idx="356">
                  <c:v>11.618</c:v>
                </c:pt>
                <c:pt idx="357">
                  <c:v>11.492000000000001</c:v>
                </c:pt>
                <c:pt idx="358">
                  <c:v>11.363</c:v>
                </c:pt>
                <c:pt idx="359">
                  <c:v>11.249000000000001</c:v>
                </c:pt>
                <c:pt idx="360">
                  <c:v>11.135999999999999</c:v>
                </c:pt>
                <c:pt idx="361">
                  <c:v>11.026999999999999</c:v>
                </c:pt>
                <c:pt idx="362">
                  <c:v>10.91</c:v>
                </c:pt>
                <c:pt idx="363">
                  <c:v>10.803000000000001</c:v>
                </c:pt>
                <c:pt idx="364">
                  <c:v>10.696</c:v>
                </c:pt>
                <c:pt idx="365">
                  <c:v>10.586</c:v>
                </c:pt>
                <c:pt idx="366">
                  <c:v>10.468999999999999</c:v>
                </c:pt>
                <c:pt idx="367">
                  <c:v>10.374000000000001</c:v>
                </c:pt>
                <c:pt idx="368">
                  <c:v>10.275</c:v>
                </c:pt>
                <c:pt idx="369">
                  <c:v>10.172000000000001</c:v>
                </c:pt>
                <c:pt idx="370">
                  <c:v>10.073</c:v>
                </c:pt>
                <c:pt idx="371">
                  <c:v>9.9719999999999995</c:v>
                </c:pt>
                <c:pt idx="372">
                  <c:v>9.8640000000000008</c:v>
                </c:pt>
                <c:pt idx="373">
                  <c:v>9.7729999999999997</c:v>
                </c:pt>
                <c:pt idx="374">
                  <c:v>9.6780000000000008</c:v>
                </c:pt>
                <c:pt idx="375">
                  <c:v>9.59</c:v>
                </c:pt>
                <c:pt idx="376">
                  <c:v>9.5020000000000007</c:v>
                </c:pt>
                <c:pt idx="377">
                  <c:v>9.4039999999999999</c:v>
                </c:pt>
                <c:pt idx="378">
                  <c:v>9.3160000000000007</c:v>
                </c:pt>
                <c:pt idx="379">
                  <c:v>9.23</c:v>
                </c:pt>
                <c:pt idx="380">
                  <c:v>9.141</c:v>
                </c:pt>
                <c:pt idx="381">
                  <c:v>9.0570000000000004</c:v>
                </c:pt>
                <c:pt idx="382">
                  <c:v>8.9740000000000002</c:v>
                </c:pt>
                <c:pt idx="383">
                  <c:v>8.891</c:v>
                </c:pt>
                <c:pt idx="384">
                  <c:v>8.8109999999999999</c:v>
                </c:pt>
                <c:pt idx="385">
                  <c:v>8.7289999999999992</c:v>
                </c:pt>
                <c:pt idx="386">
                  <c:v>8.6479999999999997</c:v>
                </c:pt>
                <c:pt idx="387">
                  <c:v>8.5749999999999993</c:v>
                </c:pt>
                <c:pt idx="388">
                  <c:v>8.4960000000000004</c:v>
                </c:pt>
                <c:pt idx="389">
                  <c:v>8.4209999999999994</c:v>
                </c:pt>
                <c:pt idx="390">
                  <c:v>8.343</c:v>
                </c:pt>
                <c:pt idx="391">
                  <c:v>8.2690000000000001</c:v>
                </c:pt>
                <c:pt idx="392">
                  <c:v>8.1969999999999992</c:v>
                </c:pt>
                <c:pt idx="393">
                  <c:v>8.1259999999999994</c:v>
                </c:pt>
                <c:pt idx="394">
                  <c:v>8.0570000000000004</c:v>
                </c:pt>
                <c:pt idx="395">
                  <c:v>7.9880000000000004</c:v>
                </c:pt>
                <c:pt idx="396">
                  <c:v>7.9189999999999996</c:v>
                </c:pt>
                <c:pt idx="397">
                  <c:v>7.8540000000000001</c:v>
                </c:pt>
                <c:pt idx="398">
                  <c:v>7.7839999999999998</c:v>
                </c:pt>
                <c:pt idx="399">
                  <c:v>7.718</c:v>
                </c:pt>
                <c:pt idx="400">
                  <c:v>7.6520000000000001</c:v>
                </c:pt>
                <c:pt idx="401">
                  <c:v>7.5910000000000002</c:v>
                </c:pt>
                <c:pt idx="402">
                  <c:v>7.53</c:v>
                </c:pt>
                <c:pt idx="403">
                  <c:v>7.4690000000000003</c:v>
                </c:pt>
                <c:pt idx="404">
                  <c:v>7.4139999999999997</c:v>
                </c:pt>
                <c:pt idx="405">
                  <c:v>7.3479999999999999</c:v>
                </c:pt>
                <c:pt idx="406">
                  <c:v>7.29</c:v>
                </c:pt>
                <c:pt idx="407">
                  <c:v>7.2290000000000001</c:v>
                </c:pt>
                <c:pt idx="408">
                  <c:v>7.1689999999999996</c:v>
                </c:pt>
                <c:pt idx="409">
                  <c:v>7.109</c:v>
                </c:pt>
                <c:pt idx="410">
                  <c:v>7.0529999999999999</c:v>
                </c:pt>
                <c:pt idx="411">
                  <c:v>7.0019999999999998</c:v>
                </c:pt>
                <c:pt idx="412">
                  <c:v>6.952</c:v>
                </c:pt>
                <c:pt idx="413">
                  <c:v>6.9029999999999996</c:v>
                </c:pt>
                <c:pt idx="414">
                  <c:v>6.85</c:v>
                </c:pt>
                <c:pt idx="415">
                  <c:v>6.7960000000000003</c:v>
                </c:pt>
                <c:pt idx="416">
                  <c:v>6.734</c:v>
                </c:pt>
                <c:pt idx="417">
                  <c:v>6.6760000000000002</c:v>
                </c:pt>
                <c:pt idx="418">
                  <c:v>6.6130000000000004</c:v>
                </c:pt>
                <c:pt idx="419">
                  <c:v>6.556</c:v>
                </c:pt>
                <c:pt idx="420">
                  <c:v>6.4969999999999999</c:v>
                </c:pt>
                <c:pt idx="421">
                  <c:v>6.4390000000000001</c:v>
                </c:pt>
                <c:pt idx="422">
                  <c:v>6.3849999999999998</c:v>
                </c:pt>
                <c:pt idx="423">
                  <c:v>6.3310000000000004</c:v>
                </c:pt>
                <c:pt idx="424">
                  <c:v>6.2750000000000004</c:v>
                </c:pt>
                <c:pt idx="425">
                  <c:v>6.226</c:v>
                </c:pt>
                <c:pt idx="426">
                  <c:v>6.1769999999999996</c:v>
                </c:pt>
                <c:pt idx="427">
                  <c:v>6.1189999999999998</c:v>
                </c:pt>
                <c:pt idx="428">
                  <c:v>6.0720000000000001</c:v>
                </c:pt>
                <c:pt idx="429">
                  <c:v>6.0279999999999996</c:v>
                </c:pt>
                <c:pt idx="430">
                  <c:v>5.9820000000000002</c:v>
                </c:pt>
                <c:pt idx="431">
                  <c:v>5.9370000000000003</c:v>
                </c:pt>
                <c:pt idx="432">
                  <c:v>5.8929999999999998</c:v>
                </c:pt>
                <c:pt idx="433">
                  <c:v>5.8460000000000001</c:v>
                </c:pt>
                <c:pt idx="434">
                  <c:v>5.798</c:v>
                </c:pt>
                <c:pt idx="435">
                  <c:v>5.75</c:v>
                </c:pt>
                <c:pt idx="436">
                  <c:v>5.702</c:v>
                </c:pt>
                <c:pt idx="437">
                  <c:v>5.66</c:v>
                </c:pt>
                <c:pt idx="438">
                  <c:v>5.6159999999999997</c:v>
                </c:pt>
                <c:pt idx="439">
                  <c:v>5.569</c:v>
                </c:pt>
                <c:pt idx="440">
                  <c:v>5.5309999999999997</c:v>
                </c:pt>
                <c:pt idx="441">
                  <c:v>5.49</c:v>
                </c:pt>
                <c:pt idx="442">
                  <c:v>5.4480000000000004</c:v>
                </c:pt>
                <c:pt idx="443">
                  <c:v>5.407</c:v>
                </c:pt>
                <c:pt idx="444">
                  <c:v>5.3730000000000002</c:v>
                </c:pt>
                <c:pt idx="445">
                  <c:v>5.3390000000000004</c:v>
                </c:pt>
                <c:pt idx="446">
                  <c:v>5.3049999999999997</c:v>
                </c:pt>
                <c:pt idx="447">
                  <c:v>5.2679999999999998</c:v>
                </c:pt>
                <c:pt idx="448">
                  <c:v>5.226</c:v>
                </c:pt>
                <c:pt idx="449">
                  <c:v>5.1890000000000001</c:v>
                </c:pt>
                <c:pt idx="450">
                  <c:v>5.1509999999999998</c:v>
                </c:pt>
                <c:pt idx="451">
                  <c:v>5.1120000000000001</c:v>
                </c:pt>
                <c:pt idx="452">
                  <c:v>5.0720000000000001</c:v>
                </c:pt>
                <c:pt idx="453">
                  <c:v>5.04</c:v>
                </c:pt>
                <c:pt idx="454">
                  <c:v>5.0049999999999999</c:v>
                </c:pt>
                <c:pt idx="455">
                  <c:v>4.9720000000000004</c:v>
                </c:pt>
                <c:pt idx="456">
                  <c:v>4.9429999999999996</c:v>
                </c:pt>
                <c:pt idx="457">
                  <c:v>4.899</c:v>
                </c:pt>
                <c:pt idx="458">
                  <c:v>4.8739999999999997</c:v>
                </c:pt>
                <c:pt idx="459">
                  <c:v>4.8390000000000004</c:v>
                </c:pt>
                <c:pt idx="460">
                  <c:v>4.8079999999999998</c:v>
                </c:pt>
                <c:pt idx="461">
                  <c:v>4.7850000000000001</c:v>
                </c:pt>
                <c:pt idx="462">
                  <c:v>4.7569999999999997</c:v>
                </c:pt>
                <c:pt idx="463">
                  <c:v>4.7290000000000001</c:v>
                </c:pt>
                <c:pt idx="464">
                  <c:v>4.6959999999999997</c:v>
                </c:pt>
                <c:pt idx="465">
                  <c:v>4.665</c:v>
                </c:pt>
                <c:pt idx="466">
                  <c:v>4.6349999999999998</c:v>
                </c:pt>
                <c:pt idx="467">
                  <c:v>4.6029999999999998</c:v>
                </c:pt>
                <c:pt idx="468">
                  <c:v>4.5739999999999998</c:v>
                </c:pt>
                <c:pt idx="469">
                  <c:v>4.55</c:v>
                </c:pt>
                <c:pt idx="470">
                  <c:v>4.5229999999999997</c:v>
                </c:pt>
                <c:pt idx="471">
                  <c:v>4.4880000000000004</c:v>
                </c:pt>
                <c:pt idx="472">
                  <c:v>4.4669999999999996</c:v>
                </c:pt>
                <c:pt idx="473">
                  <c:v>4.4420000000000002</c:v>
                </c:pt>
                <c:pt idx="474">
                  <c:v>4.4160000000000004</c:v>
                </c:pt>
                <c:pt idx="475">
                  <c:v>4.3869999999999996</c:v>
                </c:pt>
                <c:pt idx="476">
                  <c:v>4.3630000000000004</c:v>
                </c:pt>
                <c:pt idx="477">
                  <c:v>4.3360000000000003</c:v>
                </c:pt>
                <c:pt idx="478">
                  <c:v>4.3109999999999999</c:v>
                </c:pt>
                <c:pt idx="479">
                  <c:v>4.29</c:v>
                </c:pt>
                <c:pt idx="480">
                  <c:v>4.266</c:v>
                </c:pt>
                <c:pt idx="481">
                  <c:v>4.242</c:v>
                </c:pt>
                <c:pt idx="482">
                  <c:v>4.2210000000000001</c:v>
                </c:pt>
                <c:pt idx="483">
                  <c:v>4.2089999999999996</c:v>
                </c:pt>
                <c:pt idx="484">
                  <c:v>4.181</c:v>
                </c:pt>
                <c:pt idx="485">
                  <c:v>4.1580000000000004</c:v>
                </c:pt>
                <c:pt idx="486">
                  <c:v>4.1310000000000002</c:v>
                </c:pt>
                <c:pt idx="487">
                  <c:v>4.1079999999999997</c:v>
                </c:pt>
                <c:pt idx="488">
                  <c:v>4.085</c:v>
                </c:pt>
                <c:pt idx="489">
                  <c:v>4.0659999999999998</c:v>
                </c:pt>
                <c:pt idx="490">
                  <c:v>4.048</c:v>
                </c:pt>
                <c:pt idx="491">
                  <c:v>4.0229999999999997</c:v>
                </c:pt>
                <c:pt idx="492">
                  <c:v>4.0060000000000002</c:v>
                </c:pt>
                <c:pt idx="493">
                  <c:v>3.9889999999999999</c:v>
                </c:pt>
                <c:pt idx="494">
                  <c:v>3.9649999999999999</c:v>
                </c:pt>
                <c:pt idx="495">
                  <c:v>3.9470000000000001</c:v>
                </c:pt>
                <c:pt idx="496">
                  <c:v>3.9289999999999998</c:v>
                </c:pt>
                <c:pt idx="497">
                  <c:v>3.9140000000000001</c:v>
                </c:pt>
                <c:pt idx="498">
                  <c:v>3.8980000000000001</c:v>
                </c:pt>
                <c:pt idx="499">
                  <c:v>3.883</c:v>
                </c:pt>
                <c:pt idx="500">
                  <c:v>3.8639999999999999</c:v>
                </c:pt>
                <c:pt idx="501">
                  <c:v>3.839</c:v>
                </c:pt>
                <c:pt idx="502">
                  <c:v>3.8130000000000002</c:v>
                </c:pt>
                <c:pt idx="503">
                  <c:v>3.7970000000000002</c:v>
                </c:pt>
                <c:pt idx="504">
                  <c:v>3.7829999999999999</c:v>
                </c:pt>
                <c:pt idx="505">
                  <c:v>3.77</c:v>
                </c:pt>
                <c:pt idx="506">
                  <c:v>3.7570000000000001</c:v>
                </c:pt>
                <c:pt idx="507">
                  <c:v>3.738</c:v>
                </c:pt>
                <c:pt idx="508">
                  <c:v>3.72</c:v>
                </c:pt>
                <c:pt idx="509">
                  <c:v>3.6989999999999998</c:v>
                </c:pt>
                <c:pt idx="510">
                  <c:v>3.6850000000000001</c:v>
                </c:pt>
                <c:pt idx="511">
                  <c:v>3.677</c:v>
                </c:pt>
                <c:pt idx="512">
                  <c:v>3.6629999999999998</c:v>
                </c:pt>
                <c:pt idx="513">
                  <c:v>3.6539999999999999</c:v>
                </c:pt>
                <c:pt idx="514">
                  <c:v>3.637</c:v>
                </c:pt>
                <c:pt idx="515">
                  <c:v>3.6240000000000001</c:v>
                </c:pt>
                <c:pt idx="516">
                  <c:v>3.6019999999999999</c:v>
                </c:pt>
                <c:pt idx="517">
                  <c:v>3.5880000000000001</c:v>
                </c:pt>
                <c:pt idx="518">
                  <c:v>3.569</c:v>
                </c:pt>
                <c:pt idx="519">
                  <c:v>3.5609999999999999</c:v>
                </c:pt>
                <c:pt idx="520">
                  <c:v>3.5459999999999998</c:v>
                </c:pt>
                <c:pt idx="521">
                  <c:v>3.528</c:v>
                </c:pt>
                <c:pt idx="522">
                  <c:v>3.5219999999999998</c:v>
                </c:pt>
                <c:pt idx="523">
                  <c:v>3.5030000000000001</c:v>
                </c:pt>
                <c:pt idx="524">
                  <c:v>3.484</c:v>
                </c:pt>
                <c:pt idx="525">
                  <c:v>3.4820000000000002</c:v>
                </c:pt>
                <c:pt idx="526">
                  <c:v>3.4649999999999999</c:v>
                </c:pt>
                <c:pt idx="527">
                  <c:v>3.45</c:v>
                </c:pt>
                <c:pt idx="528">
                  <c:v>3.4409999999999998</c:v>
                </c:pt>
                <c:pt idx="529">
                  <c:v>3.4319999999999999</c:v>
                </c:pt>
                <c:pt idx="530">
                  <c:v>3.419</c:v>
                </c:pt>
                <c:pt idx="531">
                  <c:v>3.4</c:v>
                </c:pt>
                <c:pt idx="532">
                  <c:v>3.3929999999999998</c:v>
                </c:pt>
                <c:pt idx="533">
                  <c:v>3.3740000000000001</c:v>
                </c:pt>
                <c:pt idx="534">
                  <c:v>3.363</c:v>
                </c:pt>
                <c:pt idx="535">
                  <c:v>3.359</c:v>
                </c:pt>
                <c:pt idx="536">
                  <c:v>3.35</c:v>
                </c:pt>
                <c:pt idx="537">
                  <c:v>3.339</c:v>
                </c:pt>
                <c:pt idx="538">
                  <c:v>3.3260000000000001</c:v>
                </c:pt>
                <c:pt idx="539">
                  <c:v>3.31</c:v>
                </c:pt>
                <c:pt idx="540">
                  <c:v>3.3039999999999998</c:v>
                </c:pt>
                <c:pt idx="541">
                  <c:v>3.2949999999999999</c:v>
                </c:pt>
                <c:pt idx="542">
                  <c:v>3.2810000000000001</c:v>
                </c:pt>
                <c:pt idx="543">
                  <c:v>3.274</c:v>
                </c:pt>
                <c:pt idx="544">
                  <c:v>3.266</c:v>
                </c:pt>
                <c:pt idx="545">
                  <c:v>3.2570000000000001</c:v>
                </c:pt>
                <c:pt idx="546">
                  <c:v>3.2480000000000002</c:v>
                </c:pt>
                <c:pt idx="547">
                  <c:v>3.2360000000000002</c:v>
                </c:pt>
                <c:pt idx="548">
                  <c:v>3.2229999999999999</c:v>
                </c:pt>
                <c:pt idx="549">
                  <c:v>3.2120000000000002</c:v>
                </c:pt>
                <c:pt idx="550">
                  <c:v>3.2040000000000002</c:v>
                </c:pt>
                <c:pt idx="551">
                  <c:v>3.1970000000000001</c:v>
                </c:pt>
                <c:pt idx="552">
                  <c:v>3.1920000000000002</c:v>
                </c:pt>
                <c:pt idx="553">
                  <c:v>3.173</c:v>
                </c:pt>
                <c:pt idx="554">
                  <c:v>3.1680000000000001</c:v>
                </c:pt>
                <c:pt idx="555">
                  <c:v>3.1560000000000001</c:v>
                </c:pt>
                <c:pt idx="556">
                  <c:v>3.157</c:v>
                </c:pt>
                <c:pt idx="557">
                  <c:v>3.1509999999999998</c:v>
                </c:pt>
                <c:pt idx="558">
                  <c:v>3.1469999999999998</c:v>
                </c:pt>
                <c:pt idx="559">
                  <c:v>3.1389999999999998</c:v>
                </c:pt>
                <c:pt idx="560">
                  <c:v>3.1320000000000001</c:v>
                </c:pt>
                <c:pt idx="561">
                  <c:v>3.12</c:v>
                </c:pt>
                <c:pt idx="562">
                  <c:v>3.105</c:v>
                </c:pt>
                <c:pt idx="563">
                  <c:v>3.0979999999999999</c:v>
                </c:pt>
                <c:pt idx="564">
                  <c:v>3.09</c:v>
                </c:pt>
                <c:pt idx="565">
                  <c:v>3.0760000000000001</c:v>
                </c:pt>
                <c:pt idx="566">
                  <c:v>3.0720000000000001</c:v>
                </c:pt>
                <c:pt idx="567">
                  <c:v>3.0630000000000002</c:v>
                </c:pt>
                <c:pt idx="568">
                  <c:v>3.0569999999999999</c:v>
                </c:pt>
                <c:pt idx="569">
                  <c:v>3.0510000000000002</c:v>
                </c:pt>
                <c:pt idx="570">
                  <c:v>3.044</c:v>
                </c:pt>
                <c:pt idx="571">
                  <c:v>3.0409999999999999</c:v>
                </c:pt>
                <c:pt idx="572">
                  <c:v>3.0270000000000001</c:v>
                </c:pt>
                <c:pt idx="573">
                  <c:v>3.0230000000000001</c:v>
                </c:pt>
                <c:pt idx="574">
                  <c:v>3.01</c:v>
                </c:pt>
                <c:pt idx="575">
                  <c:v>2.9910000000000001</c:v>
                </c:pt>
                <c:pt idx="576">
                  <c:v>2.9889999999999999</c:v>
                </c:pt>
                <c:pt idx="577">
                  <c:v>2.9889999999999999</c:v>
                </c:pt>
                <c:pt idx="578">
                  <c:v>2.9830000000000001</c:v>
                </c:pt>
                <c:pt idx="579">
                  <c:v>2.9769999999999999</c:v>
                </c:pt>
                <c:pt idx="580">
                  <c:v>2.9689999999999999</c:v>
                </c:pt>
                <c:pt idx="581">
                  <c:v>2.964</c:v>
                </c:pt>
                <c:pt idx="582">
                  <c:v>2.9590000000000001</c:v>
                </c:pt>
                <c:pt idx="583">
                  <c:v>2.956</c:v>
                </c:pt>
                <c:pt idx="584">
                  <c:v>2.9460000000000002</c:v>
                </c:pt>
                <c:pt idx="585">
                  <c:v>2.94</c:v>
                </c:pt>
                <c:pt idx="586">
                  <c:v>2.9420000000000002</c:v>
                </c:pt>
                <c:pt idx="587">
                  <c:v>2.9350000000000001</c:v>
                </c:pt>
                <c:pt idx="588">
                  <c:v>2.9289999999999998</c:v>
                </c:pt>
                <c:pt idx="589">
                  <c:v>2.9260000000000002</c:v>
                </c:pt>
                <c:pt idx="590">
                  <c:v>2.9169999999999998</c:v>
                </c:pt>
                <c:pt idx="591">
                  <c:v>2.9159999999999999</c:v>
                </c:pt>
                <c:pt idx="592">
                  <c:v>2.911</c:v>
                </c:pt>
                <c:pt idx="593">
                  <c:v>2.9060000000000001</c:v>
                </c:pt>
                <c:pt idx="594">
                  <c:v>2.9</c:v>
                </c:pt>
                <c:pt idx="595">
                  <c:v>2.8919999999999999</c:v>
                </c:pt>
                <c:pt idx="596">
                  <c:v>2.8839999999999999</c:v>
                </c:pt>
                <c:pt idx="597">
                  <c:v>2.8679999999999999</c:v>
                </c:pt>
                <c:pt idx="598">
                  <c:v>2.867</c:v>
                </c:pt>
                <c:pt idx="599">
                  <c:v>2.8610000000000002</c:v>
                </c:pt>
                <c:pt idx="600">
                  <c:v>2.8559999999999999</c:v>
                </c:pt>
                <c:pt idx="601">
                  <c:v>2.8450000000000002</c:v>
                </c:pt>
                <c:pt idx="602">
                  <c:v>2.8450000000000002</c:v>
                </c:pt>
                <c:pt idx="603">
                  <c:v>2.8460000000000001</c:v>
                </c:pt>
                <c:pt idx="604">
                  <c:v>2.8359999999999999</c:v>
                </c:pt>
                <c:pt idx="605">
                  <c:v>2.831</c:v>
                </c:pt>
                <c:pt idx="606">
                  <c:v>2.8359999999999999</c:v>
                </c:pt>
                <c:pt idx="607">
                  <c:v>2.8239999999999998</c:v>
                </c:pt>
                <c:pt idx="608">
                  <c:v>2.8149999999999999</c:v>
                </c:pt>
                <c:pt idx="609">
                  <c:v>2.8149999999999999</c:v>
                </c:pt>
                <c:pt idx="610">
                  <c:v>2.8109999999999999</c:v>
                </c:pt>
                <c:pt idx="611">
                  <c:v>2.8079999999999998</c:v>
                </c:pt>
                <c:pt idx="612">
                  <c:v>2.7970000000000002</c:v>
                </c:pt>
                <c:pt idx="613">
                  <c:v>2.7949999999999999</c:v>
                </c:pt>
                <c:pt idx="614">
                  <c:v>2.786</c:v>
                </c:pt>
                <c:pt idx="615">
                  <c:v>2.778</c:v>
                </c:pt>
                <c:pt idx="616">
                  <c:v>2.7770000000000001</c:v>
                </c:pt>
                <c:pt idx="617">
                  <c:v>2.766</c:v>
                </c:pt>
                <c:pt idx="618">
                  <c:v>2.7610000000000001</c:v>
                </c:pt>
                <c:pt idx="619">
                  <c:v>2.7589999999999999</c:v>
                </c:pt>
                <c:pt idx="620">
                  <c:v>2.7549999999999999</c:v>
                </c:pt>
                <c:pt idx="621">
                  <c:v>2.7519999999999998</c:v>
                </c:pt>
                <c:pt idx="622">
                  <c:v>2.7519999999999998</c:v>
                </c:pt>
                <c:pt idx="623">
                  <c:v>2.742</c:v>
                </c:pt>
                <c:pt idx="624">
                  <c:v>2.7330000000000001</c:v>
                </c:pt>
                <c:pt idx="625">
                  <c:v>2.7280000000000002</c:v>
                </c:pt>
                <c:pt idx="626">
                  <c:v>2.7269999999999999</c:v>
                </c:pt>
                <c:pt idx="627">
                  <c:v>2.7160000000000002</c:v>
                </c:pt>
                <c:pt idx="628">
                  <c:v>2.71</c:v>
                </c:pt>
                <c:pt idx="629">
                  <c:v>2.71</c:v>
                </c:pt>
                <c:pt idx="630">
                  <c:v>2.71</c:v>
                </c:pt>
                <c:pt idx="631">
                  <c:v>2.7050000000000001</c:v>
                </c:pt>
                <c:pt idx="632">
                  <c:v>2.698</c:v>
                </c:pt>
                <c:pt idx="633">
                  <c:v>2.7</c:v>
                </c:pt>
                <c:pt idx="634">
                  <c:v>2.6960000000000002</c:v>
                </c:pt>
                <c:pt idx="635">
                  <c:v>2.6890000000000001</c:v>
                </c:pt>
                <c:pt idx="636">
                  <c:v>2.6850000000000001</c:v>
                </c:pt>
                <c:pt idx="637">
                  <c:v>2.6789999999999998</c:v>
                </c:pt>
                <c:pt idx="638">
                  <c:v>2.6709999999999998</c:v>
                </c:pt>
                <c:pt idx="639">
                  <c:v>2.669</c:v>
                </c:pt>
                <c:pt idx="640">
                  <c:v>2.6760000000000002</c:v>
                </c:pt>
                <c:pt idx="641">
                  <c:v>2.6760000000000002</c:v>
                </c:pt>
                <c:pt idx="642">
                  <c:v>2.6629999999999998</c:v>
                </c:pt>
                <c:pt idx="643">
                  <c:v>2.6579999999999999</c:v>
                </c:pt>
                <c:pt idx="644">
                  <c:v>2.6560000000000001</c:v>
                </c:pt>
                <c:pt idx="645">
                  <c:v>2.65</c:v>
                </c:pt>
                <c:pt idx="646">
                  <c:v>2.649</c:v>
                </c:pt>
                <c:pt idx="647">
                  <c:v>2.6459999999999999</c:v>
                </c:pt>
                <c:pt idx="648">
                  <c:v>2.641</c:v>
                </c:pt>
                <c:pt idx="649">
                  <c:v>2.6309999999999998</c:v>
                </c:pt>
                <c:pt idx="650">
                  <c:v>2.6349999999999998</c:v>
                </c:pt>
                <c:pt idx="651">
                  <c:v>2.6389999999999998</c:v>
                </c:pt>
                <c:pt idx="652">
                  <c:v>2.6240000000000001</c:v>
                </c:pt>
                <c:pt idx="653">
                  <c:v>2.6339999999999999</c:v>
                </c:pt>
                <c:pt idx="654">
                  <c:v>2.625</c:v>
                </c:pt>
                <c:pt idx="655">
                  <c:v>2.6190000000000002</c:v>
                </c:pt>
                <c:pt idx="656">
                  <c:v>2.6110000000000002</c:v>
                </c:pt>
                <c:pt idx="657">
                  <c:v>2.61</c:v>
                </c:pt>
                <c:pt idx="658">
                  <c:v>2.6019999999999999</c:v>
                </c:pt>
                <c:pt idx="659">
                  <c:v>2.6019999999999999</c:v>
                </c:pt>
                <c:pt idx="660">
                  <c:v>2.6019999999999999</c:v>
                </c:pt>
                <c:pt idx="661">
                  <c:v>2.6</c:v>
                </c:pt>
                <c:pt idx="662">
                  <c:v>2.5979999999999999</c:v>
                </c:pt>
                <c:pt idx="663">
                  <c:v>2.6</c:v>
                </c:pt>
                <c:pt idx="664">
                  <c:v>2.5950000000000002</c:v>
                </c:pt>
                <c:pt idx="665">
                  <c:v>2.59</c:v>
                </c:pt>
                <c:pt idx="666">
                  <c:v>2.5870000000000002</c:v>
                </c:pt>
                <c:pt idx="667">
                  <c:v>2.58</c:v>
                </c:pt>
                <c:pt idx="668">
                  <c:v>2.569</c:v>
                </c:pt>
                <c:pt idx="669">
                  <c:v>2.5739999999999998</c:v>
                </c:pt>
                <c:pt idx="670">
                  <c:v>2.5710000000000002</c:v>
                </c:pt>
                <c:pt idx="671">
                  <c:v>2.5680000000000001</c:v>
                </c:pt>
                <c:pt idx="672">
                  <c:v>2.5630000000000002</c:v>
                </c:pt>
                <c:pt idx="673">
                  <c:v>2.5590000000000002</c:v>
                </c:pt>
                <c:pt idx="674">
                  <c:v>2.5640000000000001</c:v>
                </c:pt>
                <c:pt idx="675">
                  <c:v>2.5609999999999999</c:v>
                </c:pt>
                <c:pt idx="676">
                  <c:v>2.5630000000000002</c:v>
                </c:pt>
                <c:pt idx="677">
                  <c:v>2.5569999999999999</c:v>
                </c:pt>
                <c:pt idx="678">
                  <c:v>2.5449999999999999</c:v>
                </c:pt>
                <c:pt idx="679">
                  <c:v>2.544</c:v>
                </c:pt>
                <c:pt idx="680">
                  <c:v>2.5379999999999998</c:v>
                </c:pt>
                <c:pt idx="681">
                  <c:v>2.5329999999999999</c:v>
                </c:pt>
                <c:pt idx="682">
                  <c:v>2.5310000000000001</c:v>
                </c:pt>
                <c:pt idx="683">
                  <c:v>2.5390000000000001</c:v>
                </c:pt>
                <c:pt idx="684">
                  <c:v>2.5350000000000001</c:v>
                </c:pt>
                <c:pt idx="685">
                  <c:v>2.5310000000000001</c:v>
                </c:pt>
                <c:pt idx="686">
                  <c:v>2.532</c:v>
                </c:pt>
                <c:pt idx="687">
                  <c:v>2.5299999999999998</c:v>
                </c:pt>
                <c:pt idx="688">
                  <c:v>2.524</c:v>
                </c:pt>
                <c:pt idx="689">
                  <c:v>2.5249999999999999</c:v>
                </c:pt>
                <c:pt idx="690">
                  <c:v>2.5259999999999998</c:v>
                </c:pt>
                <c:pt idx="691">
                  <c:v>2.5230000000000001</c:v>
                </c:pt>
                <c:pt idx="692">
                  <c:v>2.5169999999999999</c:v>
                </c:pt>
                <c:pt idx="693">
                  <c:v>2.5190000000000001</c:v>
                </c:pt>
                <c:pt idx="694">
                  <c:v>2.5150000000000001</c:v>
                </c:pt>
                <c:pt idx="695">
                  <c:v>2.5169999999999999</c:v>
                </c:pt>
                <c:pt idx="696">
                  <c:v>2.5089999999999999</c:v>
                </c:pt>
                <c:pt idx="697">
                  <c:v>2.5019999999999998</c:v>
                </c:pt>
                <c:pt idx="698">
                  <c:v>2.4950000000000001</c:v>
                </c:pt>
                <c:pt idx="699">
                  <c:v>2.5019999999999998</c:v>
                </c:pt>
                <c:pt idx="700">
                  <c:v>2.4950000000000001</c:v>
                </c:pt>
                <c:pt idx="701">
                  <c:v>2.4910000000000001</c:v>
                </c:pt>
                <c:pt idx="702">
                  <c:v>2.4950000000000001</c:v>
                </c:pt>
                <c:pt idx="703">
                  <c:v>2.4870000000000001</c:v>
                </c:pt>
                <c:pt idx="704">
                  <c:v>2.484</c:v>
                </c:pt>
                <c:pt idx="705">
                  <c:v>2.48</c:v>
                </c:pt>
                <c:pt idx="706">
                  <c:v>2.4790000000000001</c:v>
                </c:pt>
                <c:pt idx="707">
                  <c:v>2.4750000000000001</c:v>
                </c:pt>
                <c:pt idx="708">
                  <c:v>2.4740000000000002</c:v>
                </c:pt>
                <c:pt idx="709">
                  <c:v>2.4700000000000002</c:v>
                </c:pt>
                <c:pt idx="710">
                  <c:v>2.464</c:v>
                </c:pt>
                <c:pt idx="711">
                  <c:v>2.4620000000000002</c:v>
                </c:pt>
                <c:pt idx="712">
                  <c:v>2.4609999999999999</c:v>
                </c:pt>
                <c:pt idx="713">
                  <c:v>2.4580000000000002</c:v>
                </c:pt>
                <c:pt idx="714">
                  <c:v>2.4590000000000001</c:v>
                </c:pt>
                <c:pt idx="715">
                  <c:v>2.4580000000000002</c:v>
                </c:pt>
                <c:pt idx="716">
                  <c:v>2.4580000000000002</c:v>
                </c:pt>
                <c:pt idx="717">
                  <c:v>2.4620000000000002</c:v>
                </c:pt>
                <c:pt idx="718">
                  <c:v>2.46</c:v>
                </c:pt>
                <c:pt idx="719">
                  <c:v>2.4510000000000001</c:v>
                </c:pt>
                <c:pt idx="720">
                  <c:v>2.4470000000000001</c:v>
                </c:pt>
                <c:pt idx="721">
                  <c:v>2.4500000000000002</c:v>
                </c:pt>
                <c:pt idx="722">
                  <c:v>2.4409999999999998</c:v>
                </c:pt>
                <c:pt idx="723">
                  <c:v>2.4420000000000002</c:v>
                </c:pt>
                <c:pt idx="724">
                  <c:v>2.431</c:v>
                </c:pt>
                <c:pt idx="725">
                  <c:v>2.4329999999999998</c:v>
                </c:pt>
                <c:pt idx="726">
                  <c:v>2.4249999999999998</c:v>
                </c:pt>
                <c:pt idx="727">
                  <c:v>2.4279999999999999</c:v>
                </c:pt>
                <c:pt idx="728">
                  <c:v>2.4340000000000002</c:v>
                </c:pt>
                <c:pt idx="729">
                  <c:v>2.4289999999999998</c:v>
                </c:pt>
                <c:pt idx="730">
                  <c:v>2.4359999999999999</c:v>
                </c:pt>
                <c:pt idx="731">
                  <c:v>2.4359999999999999</c:v>
                </c:pt>
                <c:pt idx="732">
                  <c:v>2.4390000000000001</c:v>
                </c:pt>
                <c:pt idx="733">
                  <c:v>2.4289999999999998</c:v>
                </c:pt>
                <c:pt idx="734">
                  <c:v>2.4289999999999998</c:v>
                </c:pt>
                <c:pt idx="735">
                  <c:v>2.431</c:v>
                </c:pt>
                <c:pt idx="736">
                  <c:v>2.431</c:v>
                </c:pt>
                <c:pt idx="737">
                  <c:v>2.4359999999999999</c:v>
                </c:pt>
                <c:pt idx="738">
                  <c:v>2.4249999999999998</c:v>
                </c:pt>
                <c:pt idx="739">
                  <c:v>2.423</c:v>
                </c:pt>
                <c:pt idx="740">
                  <c:v>2.4159999999999999</c:v>
                </c:pt>
                <c:pt idx="741">
                  <c:v>2.42</c:v>
                </c:pt>
                <c:pt idx="742">
                  <c:v>2.4140000000000001</c:v>
                </c:pt>
                <c:pt idx="743">
                  <c:v>2.4159999999999999</c:v>
                </c:pt>
                <c:pt idx="744">
                  <c:v>2.4119999999999999</c:v>
                </c:pt>
                <c:pt idx="745">
                  <c:v>2.4039999999999999</c:v>
                </c:pt>
                <c:pt idx="746">
                  <c:v>2.407</c:v>
                </c:pt>
                <c:pt idx="747">
                  <c:v>2.4020000000000001</c:v>
                </c:pt>
                <c:pt idx="748">
                  <c:v>2.41</c:v>
                </c:pt>
                <c:pt idx="749">
                  <c:v>2.41</c:v>
                </c:pt>
                <c:pt idx="750">
                  <c:v>2.407</c:v>
                </c:pt>
                <c:pt idx="751">
                  <c:v>2.4220000000000002</c:v>
                </c:pt>
                <c:pt idx="752">
                  <c:v>2.4209999999999998</c:v>
                </c:pt>
                <c:pt idx="753">
                  <c:v>2.4260000000000002</c:v>
                </c:pt>
                <c:pt idx="754">
                  <c:v>2.44</c:v>
                </c:pt>
                <c:pt idx="755">
                  <c:v>2.4209999999999998</c:v>
                </c:pt>
                <c:pt idx="756">
                  <c:v>2.407</c:v>
                </c:pt>
                <c:pt idx="757">
                  <c:v>2.4060000000000001</c:v>
                </c:pt>
                <c:pt idx="758">
                  <c:v>2.4079999999999999</c:v>
                </c:pt>
                <c:pt idx="759">
                  <c:v>2.395</c:v>
                </c:pt>
                <c:pt idx="760">
                  <c:v>2.387</c:v>
                </c:pt>
                <c:pt idx="761">
                  <c:v>2.387</c:v>
                </c:pt>
                <c:pt idx="762">
                  <c:v>2.3780000000000001</c:v>
                </c:pt>
                <c:pt idx="763">
                  <c:v>2.3740000000000001</c:v>
                </c:pt>
                <c:pt idx="764">
                  <c:v>2.371</c:v>
                </c:pt>
                <c:pt idx="765">
                  <c:v>2.363</c:v>
                </c:pt>
                <c:pt idx="766">
                  <c:v>2.3650000000000002</c:v>
                </c:pt>
                <c:pt idx="767">
                  <c:v>2.3759999999999999</c:v>
                </c:pt>
                <c:pt idx="768">
                  <c:v>2.3690000000000002</c:v>
                </c:pt>
                <c:pt idx="769">
                  <c:v>2.371</c:v>
                </c:pt>
                <c:pt idx="770">
                  <c:v>2.37</c:v>
                </c:pt>
                <c:pt idx="771">
                  <c:v>2.367</c:v>
                </c:pt>
                <c:pt idx="772">
                  <c:v>2.359</c:v>
                </c:pt>
                <c:pt idx="773">
                  <c:v>2.3610000000000002</c:v>
                </c:pt>
                <c:pt idx="774">
                  <c:v>2.3540000000000001</c:v>
                </c:pt>
                <c:pt idx="775">
                  <c:v>2.351</c:v>
                </c:pt>
                <c:pt idx="776">
                  <c:v>2.351</c:v>
                </c:pt>
                <c:pt idx="777">
                  <c:v>2.3479999999999999</c:v>
                </c:pt>
                <c:pt idx="778">
                  <c:v>2.3530000000000002</c:v>
                </c:pt>
                <c:pt idx="779">
                  <c:v>2.3460000000000001</c:v>
                </c:pt>
                <c:pt idx="780">
                  <c:v>2.3460000000000001</c:v>
                </c:pt>
                <c:pt idx="781">
                  <c:v>2.347</c:v>
                </c:pt>
                <c:pt idx="782">
                  <c:v>2.3460000000000001</c:v>
                </c:pt>
                <c:pt idx="783">
                  <c:v>2.3439999999999999</c:v>
                </c:pt>
                <c:pt idx="784">
                  <c:v>2.343</c:v>
                </c:pt>
                <c:pt idx="785">
                  <c:v>2.3370000000000002</c:v>
                </c:pt>
                <c:pt idx="786">
                  <c:v>2.3380000000000001</c:v>
                </c:pt>
                <c:pt idx="787">
                  <c:v>2.3340000000000001</c:v>
                </c:pt>
                <c:pt idx="788">
                  <c:v>2.3279999999999998</c:v>
                </c:pt>
                <c:pt idx="789">
                  <c:v>2.327</c:v>
                </c:pt>
                <c:pt idx="790">
                  <c:v>2.3290000000000002</c:v>
                </c:pt>
                <c:pt idx="791">
                  <c:v>2.33</c:v>
                </c:pt>
                <c:pt idx="792">
                  <c:v>2.335</c:v>
                </c:pt>
                <c:pt idx="793">
                  <c:v>2.327</c:v>
                </c:pt>
                <c:pt idx="794">
                  <c:v>2.3250000000000002</c:v>
                </c:pt>
                <c:pt idx="795">
                  <c:v>2.3239999999999998</c:v>
                </c:pt>
                <c:pt idx="796">
                  <c:v>2.3290000000000002</c:v>
                </c:pt>
                <c:pt idx="797">
                  <c:v>2.3250000000000002</c:v>
                </c:pt>
                <c:pt idx="798">
                  <c:v>2.3239999999999998</c:v>
                </c:pt>
                <c:pt idx="799">
                  <c:v>2.3220000000000001</c:v>
                </c:pt>
                <c:pt idx="800">
                  <c:v>2.3210000000000002</c:v>
                </c:pt>
                <c:pt idx="801">
                  <c:v>2.323</c:v>
                </c:pt>
                <c:pt idx="802">
                  <c:v>2.319</c:v>
                </c:pt>
                <c:pt idx="803">
                  <c:v>2.3109999999999999</c:v>
                </c:pt>
                <c:pt idx="804">
                  <c:v>2.339</c:v>
                </c:pt>
                <c:pt idx="805">
                  <c:v>2.335</c:v>
                </c:pt>
                <c:pt idx="806">
                  <c:v>2.3319999999999999</c:v>
                </c:pt>
                <c:pt idx="807">
                  <c:v>2.327</c:v>
                </c:pt>
                <c:pt idx="808">
                  <c:v>2.3290000000000002</c:v>
                </c:pt>
                <c:pt idx="809">
                  <c:v>2.3199999999999998</c:v>
                </c:pt>
                <c:pt idx="810">
                  <c:v>2.3279999999999998</c:v>
                </c:pt>
                <c:pt idx="811">
                  <c:v>2.3170000000000002</c:v>
                </c:pt>
                <c:pt idx="812">
                  <c:v>2.3220000000000001</c:v>
                </c:pt>
                <c:pt idx="813">
                  <c:v>2.3199999999999998</c:v>
                </c:pt>
                <c:pt idx="814">
                  <c:v>2.3250000000000002</c:v>
                </c:pt>
                <c:pt idx="815">
                  <c:v>2.3359999999999999</c:v>
                </c:pt>
                <c:pt idx="816">
                  <c:v>2.3159999999999998</c:v>
                </c:pt>
                <c:pt idx="817">
                  <c:v>2.298</c:v>
                </c:pt>
                <c:pt idx="818">
                  <c:v>2.2959999999999998</c:v>
                </c:pt>
                <c:pt idx="819">
                  <c:v>2.2850000000000001</c:v>
                </c:pt>
                <c:pt idx="820">
                  <c:v>2.286</c:v>
                </c:pt>
                <c:pt idx="821">
                  <c:v>2.2749999999999999</c:v>
                </c:pt>
                <c:pt idx="822">
                  <c:v>2.2679999999999998</c:v>
                </c:pt>
                <c:pt idx="823">
                  <c:v>2.27</c:v>
                </c:pt>
                <c:pt idx="824">
                  <c:v>2.27</c:v>
                </c:pt>
                <c:pt idx="825">
                  <c:v>2.2679999999999998</c:v>
                </c:pt>
                <c:pt idx="826">
                  <c:v>2.2669999999999999</c:v>
                </c:pt>
                <c:pt idx="827">
                  <c:v>2.2650000000000001</c:v>
                </c:pt>
                <c:pt idx="828">
                  <c:v>2.2639999999999998</c:v>
                </c:pt>
                <c:pt idx="829">
                  <c:v>2.266</c:v>
                </c:pt>
                <c:pt idx="830">
                  <c:v>2.27</c:v>
                </c:pt>
                <c:pt idx="831">
                  <c:v>2.2679999999999998</c:v>
                </c:pt>
                <c:pt idx="832">
                  <c:v>2.266</c:v>
                </c:pt>
                <c:pt idx="833">
                  <c:v>2.2679999999999998</c:v>
                </c:pt>
                <c:pt idx="834">
                  <c:v>2.2570000000000001</c:v>
                </c:pt>
                <c:pt idx="835">
                  <c:v>2.2509999999999999</c:v>
                </c:pt>
                <c:pt idx="836">
                  <c:v>2.2450000000000001</c:v>
                </c:pt>
                <c:pt idx="837">
                  <c:v>2.2480000000000002</c:v>
                </c:pt>
                <c:pt idx="838">
                  <c:v>2.246</c:v>
                </c:pt>
                <c:pt idx="839">
                  <c:v>2.242</c:v>
                </c:pt>
                <c:pt idx="840">
                  <c:v>2.2429999999999999</c:v>
                </c:pt>
                <c:pt idx="841">
                  <c:v>2.2400000000000002</c:v>
                </c:pt>
                <c:pt idx="842">
                  <c:v>2.2370000000000001</c:v>
                </c:pt>
                <c:pt idx="843">
                  <c:v>2.2389999999999999</c:v>
                </c:pt>
                <c:pt idx="844">
                  <c:v>2.2389999999999999</c:v>
                </c:pt>
                <c:pt idx="845">
                  <c:v>2.2349999999999999</c:v>
                </c:pt>
                <c:pt idx="846">
                  <c:v>2.2349999999999999</c:v>
                </c:pt>
                <c:pt idx="847">
                  <c:v>2.2349999999999999</c:v>
                </c:pt>
                <c:pt idx="848">
                  <c:v>2.234</c:v>
                </c:pt>
                <c:pt idx="849">
                  <c:v>2.23</c:v>
                </c:pt>
                <c:pt idx="850">
                  <c:v>2.2320000000000002</c:v>
                </c:pt>
                <c:pt idx="851">
                  <c:v>2.23</c:v>
                </c:pt>
                <c:pt idx="852">
                  <c:v>2.2250000000000001</c:v>
                </c:pt>
                <c:pt idx="853">
                  <c:v>2.222</c:v>
                </c:pt>
                <c:pt idx="854">
                  <c:v>2.2280000000000002</c:v>
                </c:pt>
                <c:pt idx="855">
                  <c:v>2.2170000000000001</c:v>
                </c:pt>
                <c:pt idx="856">
                  <c:v>2.2229999999999999</c:v>
                </c:pt>
                <c:pt idx="857">
                  <c:v>2.2349999999999999</c:v>
                </c:pt>
                <c:pt idx="858">
                  <c:v>2.2410000000000001</c:v>
                </c:pt>
                <c:pt idx="859">
                  <c:v>2.2389999999999999</c:v>
                </c:pt>
                <c:pt idx="860">
                  <c:v>2.238</c:v>
                </c:pt>
                <c:pt idx="861">
                  <c:v>2.2429999999999999</c:v>
                </c:pt>
                <c:pt idx="862">
                  <c:v>2.2440000000000002</c:v>
                </c:pt>
                <c:pt idx="863">
                  <c:v>2.2410000000000001</c:v>
                </c:pt>
                <c:pt idx="864">
                  <c:v>2.2410000000000001</c:v>
                </c:pt>
                <c:pt idx="865">
                  <c:v>2.234</c:v>
                </c:pt>
                <c:pt idx="866">
                  <c:v>2.242</c:v>
                </c:pt>
                <c:pt idx="867">
                  <c:v>2.2360000000000002</c:v>
                </c:pt>
                <c:pt idx="868">
                  <c:v>2.2370000000000001</c:v>
                </c:pt>
                <c:pt idx="869">
                  <c:v>2.2320000000000002</c:v>
                </c:pt>
                <c:pt idx="870">
                  <c:v>2.2349999999999999</c:v>
                </c:pt>
                <c:pt idx="871">
                  <c:v>2.234</c:v>
                </c:pt>
                <c:pt idx="872">
                  <c:v>2.2309999999999999</c:v>
                </c:pt>
                <c:pt idx="873">
                  <c:v>2.2370000000000001</c:v>
                </c:pt>
                <c:pt idx="874">
                  <c:v>2.238</c:v>
                </c:pt>
                <c:pt idx="875">
                  <c:v>2.2429999999999999</c:v>
                </c:pt>
                <c:pt idx="876">
                  <c:v>2.2330000000000001</c:v>
                </c:pt>
                <c:pt idx="877">
                  <c:v>2.2320000000000002</c:v>
                </c:pt>
                <c:pt idx="878">
                  <c:v>2.2400000000000002</c:v>
                </c:pt>
                <c:pt idx="879">
                  <c:v>2.2749999999999999</c:v>
                </c:pt>
                <c:pt idx="880">
                  <c:v>2.2389999999999999</c:v>
                </c:pt>
                <c:pt idx="881">
                  <c:v>2.2290000000000001</c:v>
                </c:pt>
                <c:pt idx="882">
                  <c:v>2.2170000000000001</c:v>
                </c:pt>
                <c:pt idx="883">
                  <c:v>2.2160000000000002</c:v>
                </c:pt>
                <c:pt idx="884">
                  <c:v>2.21</c:v>
                </c:pt>
                <c:pt idx="885">
                  <c:v>2.2069999999999999</c:v>
                </c:pt>
                <c:pt idx="886">
                  <c:v>2.2130000000000001</c:v>
                </c:pt>
                <c:pt idx="887">
                  <c:v>2.2069999999999999</c:v>
                </c:pt>
                <c:pt idx="888">
                  <c:v>2.2080000000000002</c:v>
                </c:pt>
                <c:pt idx="889">
                  <c:v>2.2050000000000001</c:v>
                </c:pt>
                <c:pt idx="890">
                  <c:v>2.2050000000000001</c:v>
                </c:pt>
                <c:pt idx="891">
                  <c:v>2.2040000000000002</c:v>
                </c:pt>
                <c:pt idx="892">
                  <c:v>2.2000000000000002</c:v>
                </c:pt>
                <c:pt idx="893">
                  <c:v>2.2109999999999999</c:v>
                </c:pt>
                <c:pt idx="894">
                  <c:v>2.2130000000000001</c:v>
                </c:pt>
                <c:pt idx="895">
                  <c:v>2.2040000000000002</c:v>
                </c:pt>
                <c:pt idx="896">
                  <c:v>2.2010000000000001</c:v>
                </c:pt>
                <c:pt idx="897">
                  <c:v>2.2010000000000001</c:v>
                </c:pt>
                <c:pt idx="898">
                  <c:v>2.1930000000000001</c:v>
                </c:pt>
                <c:pt idx="899">
                  <c:v>2.19</c:v>
                </c:pt>
                <c:pt idx="900">
                  <c:v>2.1859999999999999</c:v>
                </c:pt>
                <c:pt idx="901">
                  <c:v>2.1869999999999998</c:v>
                </c:pt>
                <c:pt idx="902">
                  <c:v>2.1800000000000002</c:v>
                </c:pt>
                <c:pt idx="903">
                  <c:v>2.1789999999999998</c:v>
                </c:pt>
                <c:pt idx="904">
                  <c:v>2.1840000000000002</c:v>
                </c:pt>
                <c:pt idx="905">
                  <c:v>2.1819999999999999</c:v>
                </c:pt>
                <c:pt idx="906">
                  <c:v>2.1789999999999998</c:v>
                </c:pt>
                <c:pt idx="907">
                  <c:v>2.1749999999999998</c:v>
                </c:pt>
                <c:pt idx="908">
                  <c:v>2.177</c:v>
                </c:pt>
                <c:pt idx="909">
                  <c:v>2.1800000000000002</c:v>
                </c:pt>
                <c:pt idx="910">
                  <c:v>2.1709999999999998</c:v>
                </c:pt>
                <c:pt idx="911">
                  <c:v>2.1720000000000002</c:v>
                </c:pt>
                <c:pt idx="912">
                  <c:v>2.173</c:v>
                </c:pt>
                <c:pt idx="913">
                  <c:v>2.1709999999999998</c:v>
                </c:pt>
                <c:pt idx="914">
                  <c:v>2.165</c:v>
                </c:pt>
                <c:pt idx="915">
                  <c:v>2.1640000000000001</c:v>
                </c:pt>
                <c:pt idx="916">
                  <c:v>2.1709999999999998</c:v>
                </c:pt>
                <c:pt idx="917">
                  <c:v>2.1669999999999998</c:v>
                </c:pt>
                <c:pt idx="918">
                  <c:v>2.173</c:v>
                </c:pt>
                <c:pt idx="919">
                  <c:v>2.1800000000000002</c:v>
                </c:pt>
                <c:pt idx="920">
                  <c:v>2.177</c:v>
                </c:pt>
                <c:pt idx="921">
                  <c:v>2.17</c:v>
                </c:pt>
                <c:pt idx="922">
                  <c:v>2.169</c:v>
                </c:pt>
                <c:pt idx="923">
                  <c:v>2.1720000000000002</c:v>
                </c:pt>
                <c:pt idx="924">
                  <c:v>2.1749999999999998</c:v>
                </c:pt>
                <c:pt idx="925">
                  <c:v>2.1720000000000002</c:v>
                </c:pt>
                <c:pt idx="926">
                  <c:v>2.1619999999999999</c:v>
                </c:pt>
                <c:pt idx="927">
                  <c:v>2.153</c:v>
                </c:pt>
                <c:pt idx="928">
                  <c:v>2.16</c:v>
                </c:pt>
                <c:pt idx="929">
                  <c:v>2.1539999999999999</c:v>
                </c:pt>
                <c:pt idx="930">
                  <c:v>2.1459999999999999</c:v>
                </c:pt>
                <c:pt idx="931">
                  <c:v>2.1539999999999999</c:v>
                </c:pt>
                <c:pt idx="932">
                  <c:v>2.1579999999999999</c:v>
                </c:pt>
                <c:pt idx="933">
                  <c:v>2.1589999999999998</c:v>
                </c:pt>
                <c:pt idx="934">
                  <c:v>2.165</c:v>
                </c:pt>
                <c:pt idx="935">
                  <c:v>2.16</c:v>
                </c:pt>
                <c:pt idx="936">
                  <c:v>2.153</c:v>
                </c:pt>
                <c:pt idx="937">
                  <c:v>2.1520000000000001</c:v>
                </c:pt>
                <c:pt idx="938">
                  <c:v>2.1429999999999998</c:v>
                </c:pt>
                <c:pt idx="939">
                  <c:v>2.1509999999999998</c:v>
                </c:pt>
                <c:pt idx="940">
                  <c:v>2.1549999999999998</c:v>
                </c:pt>
                <c:pt idx="941">
                  <c:v>2.1480000000000001</c:v>
                </c:pt>
                <c:pt idx="942">
                  <c:v>2.1459999999999999</c:v>
                </c:pt>
                <c:pt idx="943">
                  <c:v>2.1509999999999998</c:v>
                </c:pt>
                <c:pt idx="944">
                  <c:v>2.1469999999999998</c:v>
                </c:pt>
                <c:pt idx="945">
                  <c:v>2.1459999999999999</c:v>
                </c:pt>
                <c:pt idx="946">
                  <c:v>2.1459999999999999</c:v>
                </c:pt>
                <c:pt idx="947">
                  <c:v>2.1440000000000001</c:v>
                </c:pt>
                <c:pt idx="948">
                  <c:v>2.1419999999999999</c:v>
                </c:pt>
                <c:pt idx="949">
                  <c:v>2.1389999999999998</c:v>
                </c:pt>
                <c:pt idx="950">
                  <c:v>2.1389999999999998</c:v>
                </c:pt>
                <c:pt idx="951">
                  <c:v>2.1419999999999999</c:v>
                </c:pt>
                <c:pt idx="952">
                  <c:v>2.16</c:v>
                </c:pt>
                <c:pt idx="953">
                  <c:v>2.1619999999999999</c:v>
                </c:pt>
                <c:pt idx="954">
                  <c:v>2.161</c:v>
                </c:pt>
                <c:pt idx="955">
                  <c:v>2.1669999999999998</c:v>
                </c:pt>
                <c:pt idx="956">
                  <c:v>2.1709999999999998</c:v>
                </c:pt>
                <c:pt idx="957">
                  <c:v>2.1709999999999998</c:v>
                </c:pt>
                <c:pt idx="958">
                  <c:v>2.1779999999999999</c:v>
                </c:pt>
                <c:pt idx="959">
                  <c:v>2.1739999999999999</c:v>
                </c:pt>
                <c:pt idx="960">
                  <c:v>2.149</c:v>
                </c:pt>
                <c:pt idx="961">
                  <c:v>2.1429999999999998</c:v>
                </c:pt>
                <c:pt idx="962">
                  <c:v>2.1389999999999998</c:v>
                </c:pt>
                <c:pt idx="963">
                  <c:v>2.1349999999999998</c:v>
                </c:pt>
                <c:pt idx="964">
                  <c:v>2.1320000000000001</c:v>
                </c:pt>
                <c:pt idx="965">
                  <c:v>2.1320000000000001</c:v>
                </c:pt>
                <c:pt idx="966">
                  <c:v>2.129</c:v>
                </c:pt>
                <c:pt idx="967">
                  <c:v>2.1309999999999998</c:v>
                </c:pt>
                <c:pt idx="968">
                  <c:v>2.1309999999999998</c:v>
                </c:pt>
                <c:pt idx="969">
                  <c:v>2.137</c:v>
                </c:pt>
                <c:pt idx="970">
                  <c:v>2.1349999999999998</c:v>
                </c:pt>
                <c:pt idx="971">
                  <c:v>2.13</c:v>
                </c:pt>
                <c:pt idx="972">
                  <c:v>2.133</c:v>
                </c:pt>
                <c:pt idx="973">
                  <c:v>2.1309999999999998</c:v>
                </c:pt>
                <c:pt idx="974">
                  <c:v>2.133</c:v>
                </c:pt>
                <c:pt idx="975">
                  <c:v>2.13</c:v>
                </c:pt>
                <c:pt idx="976">
                  <c:v>2.133</c:v>
                </c:pt>
                <c:pt idx="977">
                  <c:v>2.1320000000000001</c:v>
                </c:pt>
                <c:pt idx="978">
                  <c:v>2.133</c:v>
                </c:pt>
                <c:pt idx="979">
                  <c:v>2.1339999999999999</c:v>
                </c:pt>
                <c:pt idx="980">
                  <c:v>2.13</c:v>
                </c:pt>
                <c:pt idx="981">
                  <c:v>2.1309999999999998</c:v>
                </c:pt>
                <c:pt idx="982">
                  <c:v>2.133</c:v>
                </c:pt>
                <c:pt idx="983">
                  <c:v>2.1320000000000001</c:v>
                </c:pt>
                <c:pt idx="984">
                  <c:v>2.141</c:v>
                </c:pt>
                <c:pt idx="985">
                  <c:v>2.14</c:v>
                </c:pt>
                <c:pt idx="986">
                  <c:v>2.137</c:v>
                </c:pt>
                <c:pt idx="987">
                  <c:v>2.1379999999999999</c:v>
                </c:pt>
                <c:pt idx="988">
                  <c:v>2.1339999999999999</c:v>
                </c:pt>
                <c:pt idx="989">
                  <c:v>2.1379999999999999</c:v>
                </c:pt>
                <c:pt idx="990">
                  <c:v>2.1339999999999999</c:v>
                </c:pt>
                <c:pt idx="991">
                  <c:v>2.1280000000000001</c:v>
                </c:pt>
                <c:pt idx="992">
                  <c:v>2.1309999999999998</c:v>
                </c:pt>
                <c:pt idx="993">
                  <c:v>2.1379999999999999</c:v>
                </c:pt>
                <c:pt idx="994">
                  <c:v>2.1360000000000001</c:v>
                </c:pt>
                <c:pt idx="995">
                  <c:v>2.1339999999999999</c:v>
                </c:pt>
                <c:pt idx="996">
                  <c:v>2.129</c:v>
                </c:pt>
                <c:pt idx="997">
                  <c:v>2.1269999999999998</c:v>
                </c:pt>
                <c:pt idx="998">
                  <c:v>2.125</c:v>
                </c:pt>
                <c:pt idx="999">
                  <c:v>2.125</c:v>
                </c:pt>
                <c:pt idx="1000">
                  <c:v>2.1190000000000002</c:v>
                </c:pt>
                <c:pt idx="1001">
                  <c:v>2.1240000000000001</c:v>
                </c:pt>
                <c:pt idx="1002">
                  <c:v>2.1230000000000002</c:v>
                </c:pt>
                <c:pt idx="1003">
                  <c:v>2.1219999999999999</c:v>
                </c:pt>
                <c:pt idx="1004">
                  <c:v>2.129</c:v>
                </c:pt>
                <c:pt idx="1005">
                  <c:v>2.1230000000000002</c:v>
                </c:pt>
                <c:pt idx="1006">
                  <c:v>2.1259999999999999</c:v>
                </c:pt>
                <c:pt idx="1007">
                  <c:v>2.1230000000000002</c:v>
                </c:pt>
                <c:pt idx="1008">
                  <c:v>2.1219999999999999</c:v>
                </c:pt>
                <c:pt idx="1009">
                  <c:v>2.1230000000000002</c:v>
                </c:pt>
                <c:pt idx="1010">
                  <c:v>2.12</c:v>
                </c:pt>
                <c:pt idx="1011">
                  <c:v>2.1240000000000001</c:v>
                </c:pt>
                <c:pt idx="1012">
                  <c:v>2.125</c:v>
                </c:pt>
                <c:pt idx="1013">
                  <c:v>2.125</c:v>
                </c:pt>
                <c:pt idx="1014">
                  <c:v>2.121</c:v>
                </c:pt>
                <c:pt idx="1015">
                  <c:v>2.1190000000000002</c:v>
                </c:pt>
                <c:pt idx="1016">
                  <c:v>2.1230000000000002</c:v>
                </c:pt>
                <c:pt idx="1017">
                  <c:v>2.125</c:v>
                </c:pt>
                <c:pt idx="1018">
                  <c:v>2.129</c:v>
                </c:pt>
                <c:pt idx="1019">
                  <c:v>2.129</c:v>
                </c:pt>
                <c:pt idx="1020">
                  <c:v>2.129</c:v>
                </c:pt>
                <c:pt idx="1021">
                  <c:v>2.1240000000000001</c:v>
                </c:pt>
                <c:pt idx="1022">
                  <c:v>2.1179999999999999</c:v>
                </c:pt>
                <c:pt idx="1023">
                  <c:v>2.1240000000000001</c:v>
                </c:pt>
                <c:pt idx="1024">
                  <c:v>2.121</c:v>
                </c:pt>
                <c:pt idx="1025">
                  <c:v>2.1179999999999999</c:v>
                </c:pt>
                <c:pt idx="1026">
                  <c:v>2.113</c:v>
                </c:pt>
                <c:pt idx="1027">
                  <c:v>2.117</c:v>
                </c:pt>
                <c:pt idx="1028">
                  <c:v>2.1160000000000001</c:v>
                </c:pt>
                <c:pt idx="1029">
                  <c:v>2.121</c:v>
                </c:pt>
                <c:pt idx="1030">
                  <c:v>2.1259999999999999</c:v>
                </c:pt>
                <c:pt idx="1031">
                  <c:v>2.1269999999999998</c:v>
                </c:pt>
                <c:pt idx="1032">
                  <c:v>2.1240000000000001</c:v>
                </c:pt>
                <c:pt idx="1033">
                  <c:v>2.1219999999999999</c:v>
                </c:pt>
                <c:pt idx="1034">
                  <c:v>2.1190000000000002</c:v>
                </c:pt>
                <c:pt idx="1035">
                  <c:v>2.12</c:v>
                </c:pt>
                <c:pt idx="1036">
                  <c:v>2.1139999999999999</c:v>
                </c:pt>
                <c:pt idx="1037">
                  <c:v>2.1150000000000002</c:v>
                </c:pt>
                <c:pt idx="1038">
                  <c:v>2.1080000000000001</c:v>
                </c:pt>
                <c:pt idx="1039">
                  <c:v>2.1080000000000001</c:v>
                </c:pt>
                <c:pt idx="1040">
                  <c:v>2.1080000000000001</c:v>
                </c:pt>
                <c:pt idx="1041">
                  <c:v>2.109</c:v>
                </c:pt>
                <c:pt idx="1042">
                  <c:v>2.1059999999999999</c:v>
                </c:pt>
                <c:pt idx="1043">
                  <c:v>2.1030000000000002</c:v>
                </c:pt>
                <c:pt idx="1044">
                  <c:v>2.1059999999999999</c:v>
                </c:pt>
                <c:pt idx="1045">
                  <c:v>2.113</c:v>
                </c:pt>
                <c:pt idx="1046">
                  <c:v>2.1120000000000001</c:v>
                </c:pt>
                <c:pt idx="1047">
                  <c:v>2.1110000000000002</c:v>
                </c:pt>
                <c:pt idx="1048">
                  <c:v>2.113</c:v>
                </c:pt>
                <c:pt idx="1049">
                  <c:v>2.109</c:v>
                </c:pt>
                <c:pt idx="1050">
                  <c:v>2.11</c:v>
                </c:pt>
                <c:pt idx="1051">
                  <c:v>2.11</c:v>
                </c:pt>
                <c:pt idx="1052">
                  <c:v>2.117</c:v>
                </c:pt>
                <c:pt idx="1053">
                  <c:v>2.1110000000000002</c:v>
                </c:pt>
                <c:pt idx="1054">
                  <c:v>2.1150000000000002</c:v>
                </c:pt>
                <c:pt idx="1055">
                  <c:v>2.1059999999999999</c:v>
                </c:pt>
                <c:pt idx="1056">
                  <c:v>2.1080000000000001</c:v>
                </c:pt>
                <c:pt idx="1057">
                  <c:v>2.1070000000000002</c:v>
                </c:pt>
                <c:pt idx="1058">
                  <c:v>2.1030000000000002</c:v>
                </c:pt>
                <c:pt idx="1059">
                  <c:v>2.101</c:v>
                </c:pt>
                <c:pt idx="1060">
                  <c:v>2.1</c:v>
                </c:pt>
                <c:pt idx="1061">
                  <c:v>2.1019999999999999</c:v>
                </c:pt>
                <c:pt idx="1062">
                  <c:v>2.0990000000000002</c:v>
                </c:pt>
                <c:pt idx="1063">
                  <c:v>2.1</c:v>
                </c:pt>
                <c:pt idx="1064">
                  <c:v>2.0990000000000002</c:v>
                </c:pt>
                <c:pt idx="1065">
                  <c:v>2.089</c:v>
                </c:pt>
                <c:pt idx="1066">
                  <c:v>2.1</c:v>
                </c:pt>
                <c:pt idx="1067">
                  <c:v>2.11</c:v>
                </c:pt>
                <c:pt idx="1068">
                  <c:v>2.1070000000000002</c:v>
                </c:pt>
                <c:pt idx="1069">
                  <c:v>2.0979999999999999</c:v>
                </c:pt>
                <c:pt idx="1070">
                  <c:v>2.1</c:v>
                </c:pt>
                <c:pt idx="1071">
                  <c:v>2.0990000000000002</c:v>
                </c:pt>
                <c:pt idx="1072">
                  <c:v>2.1070000000000002</c:v>
                </c:pt>
                <c:pt idx="1073">
                  <c:v>2.1040000000000001</c:v>
                </c:pt>
                <c:pt idx="1074">
                  <c:v>2.105</c:v>
                </c:pt>
                <c:pt idx="1075">
                  <c:v>2.1080000000000001</c:v>
                </c:pt>
                <c:pt idx="1076">
                  <c:v>2.1030000000000002</c:v>
                </c:pt>
                <c:pt idx="1077">
                  <c:v>2.0960000000000001</c:v>
                </c:pt>
                <c:pt idx="1078">
                  <c:v>2.1019999999999999</c:v>
                </c:pt>
                <c:pt idx="1079">
                  <c:v>2.0979999999999999</c:v>
                </c:pt>
                <c:pt idx="1080">
                  <c:v>2.0960000000000001</c:v>
                </c:pt>
                <c:pt idx="1081">
                  <c:v>2.0990000000000002</c:v>
                </c:pt>
                <c:pt idx="1082">
                  <c:v>2.0920000000000001</c:v>
                </c:pt>
                <c:pt idx="1083">
                  <c:v>2.09</c:v>
                </c:pt>
                <c:pt idx="1084">
                  <c:v>2.0960000000000001</c:v>
                </c:pt>
                <c:pt idx="1085">
                  <c:v>2.093</c:v>
                </c:pt>
                <c:pt idx="1086">
                  <c:v>2.09</c:v>
                </c:pt>
                <c:pt idx="1087">
                  <c:v>2.09</c:v>
                </c:pt>
                <c:pt idx="1088">
                  <c:v>2.081</c:v>
                </c:pt>
                <c:pt idx="1089">
                  <c:v>2.0830000000000002</c:v>
                </c:pt>
                <c:pt idx="1090">
                  <c:v>2.0880000000000001</c:v>
                </c:pt>
                <c:pt idx="1091">
                  <c:v>2.089</c:v>
                </c:pt>
                <c:pt idx="1092">
                  <c:v>2.0859999999999999</c:v>
                </c:pt>
                <c:pt idx="1093">
                  <c:v>2.0819999999999999</c:v>
                </c:pt>
                <c:pt idx="1094">
                  <c:v>2.08</c:v>
                </c:pt>
                <c:pt idx="1095">
                  <c:v>2.0760000000000001</c:v>
                </c:pt>
                <c:pt idx="1096">
                  <c:v>2.0880000000000001</c:v>
                </c:pt>
                <c:pt idx="1097">
                  <c:v>2.09</c:v>
                </c:pt>
                <c:pt idx="1098">
                  <c:v>2.089</c:v>
                </c:pt>
                <c:pt idx="1099">
                  <c:v>2.085</c:v>
                </c:pt>
                <c:pt idx="1100">
                  <c:v>2.085</c:v>
                </c:pt>
                <c:pt idx="1101">
                  <c:v>2.0880000000000001</c:v>
                </c:pt>
                <c:pt idx="1102">
                  <c:v>2.0880000000000001</c:v>
                </c:pt>
                <c:pt idx="1103">
                  <c:v>2.0790000000000002</c:v>
                </c:pt>
                <c:pt idx="1104">
                  <c:v>2.081</c:v>
                </c:pt>
                <c:pt idx="1105">
                  <c:v>2.0790000000000002</c:v>
                </c:pt>
                <c:pt idx="1106">
                  <c:v>2.077</c:v>
                </c:pt>
                <c:pt idx="1107">
                  <c:v>2.0670000000000002</c:v>
                </c:pt>
                <c:pt idx="1108">
                  <c:v>2.077</c:v>
                </c:pt>
                <c:pt idx="1109">
                  <c:v>2.0739999999999998</c:v>
                </c:pt>
                <c:pt idx="1110">
                  <c:v>2.0670000000000002</c:v>
                </c:pt>
                <c:pt idx="1111">
                  <c:v>2.077</c:v>
                </c:pt>
                <c:pt idx="1112">
                  <c:v>2.0750000000000002</c:v>
                </c:pt>
                <c:pt idx="1113">
                  <c:v>2.069</c:v>
                </c:pt>
                <c:pt idx="1114">
                  <c:v>2.0710000000000002</c:v>
                </c:pt>
                <c:pt idx="1115">
                  <c:v>2.073</c:v>
                </c:pt>
                <c:pt idx="1116">
                  <c:v>2.077</c:v>
                </c:pt>
                <c:pt idx="1117">
                  <c:v>2.085</c:v>
                </c:pt>
                <c:pt idx="1118">
                  <c:v>2.08</c:v>
                </c:pt>
                <c:pt idx="1119">
                  <c:v>2.0750000000000002</c:v>
                </c:pt>
                <c:pt idx="1120">
                  <c:v>2.0739999999999998</c:v>
                </c:pt>
                <c:pt idx="1121">
                  <c:v>2.077</c:v>
                </c:pt>
                <c:pt idx="1122">
                  <c:v>2.0739999999999998</c:v>
                </c:pt>
                <c:pt idx="1123">
                  <c:v>2.069</c:v>
                </c:pt>
                <c:pt idx="1124">
                  <c:v>2.077</c:v>
                </c:pt>
                <c:pt idx="1125">
                  <c:v>2.08</c:v>
                </c:pt>
                <c:pt idx="1126">
                  <c:v>2.0739999999999998</c:v>
                </c:pt>
                <c:pt idx="1127">
                  <c:v>2.0710000000000002</c:v>
                </c:pt>
                <c:pt idx="1128">
                  <c:v>2.069</c:v>
                </c:pt>
                <c:pt idx="1129">
                  <c:v>2.0659999999999998</c:v>
                </c:pt>
                <c:pt idx="1130">
                  <c:v>2.069</c:v>
                </c:pt>
                <c:pt idx="1131">
                  <c:v>2.069</c:v>
                </c:pt>
                <c:pt idx="1132">
                  <c:v>2.0649999999999999</c:v>
                </c:pt>
                <c:pt idx="1133">
                  <c:v>2.06</c:v>
                </c:pt>
                <c:pt idx="1134">
                  <c:v>2.0630000000000002</c:v>
                </c:pt>
                <c:pt idx="1135">
                  <c:v>2.0590000000000002</c:v>
                </c:pt>
                <c:pt idx="1136">
                  <c:v>2.0550000000000002</c:v>
                </c:pt>
                <c:pt idx="1137">
                  <c:v>2.048</c:v>
                </c:pt>
                <c:pt idx="1138">
                  <c:v>2.0550000000000002</c:v>
                </c:pt>
                <c:pt idx="1139">
                  <c:v>2.0550000000000002</c:v>
                </c:pt>
                <c:pt idx="1140">
                  <c:v>2.052</c:v>
                </c:pt>
                <c:pt idx="1141">
                  <c:v>2.0529999999999999</c:v>
                </c:pt>
                <c:pt idx="1142">
                  <c:v>2.052</c:v>
                </c:pt>
                <c:pt idx="1143">
                  <c:v>2.052</c:v>
                </c:pt>
                <c:pt idx="1144">
                  <c:v>2.052</c:v>
                </c:pt>
                <c:pt idx="1145">
                  <c:v>2.0390000000000001</c:v>
                </c:pt>
                <c:pt idx="1146">
                  <c:v>2.0510000000000002</c:v>
                </c:pt>
                <c:pt idx="1147">
                  <c:v>2.0419999999999998</c:v>
                </c:pt>
                <c:pt idx="1148">
                  <c:v>2.044</c:v>
                </c:pt>
                <c:pt idx="1149">
                  <c:v>2.044</c:v>
                </c:pt>
                <c:pt idx="1150">
                  <c:v>2.0470000000000002</c:v>
                </c:pt>
                <c:pt idx="1151">
                  <c:v>2.0499999999999998</c:v>
                </c:pt>
                <c:pt idx="1152">
                  <c:v>2.0459999999999998</c:v>
                </c:pt>
                <c:pt idx="1153">
                  <c:v>2.0459999999999998</c:v>
                </c:pt>
                <c:pt idx="1154">
                  <c:v>2.0470000000000002</c:v>
                </c:pt>
                <c:pt idx="1155">
                  <c:v>2.0459999999999998</c:v>
                </c:pt>
                <c:pt idx="1156">
                  <c:v>2.044</c:v>
                </c:pt>
                <c:pt idx="1157">
                  <c:v>2.0419999999999998</c:v>
                </c:pt>
                <c:pt idx="1158">
                  <c:v>2.0510000000000002</c:v>
                </c:pt>
                <c:pt idx="1159">
                  <c:v>2.052</c:v>
                </c:pt>
                <c:pt idx="1160">
                  <c:v>2.04</c:v>
                </c:pt>
                <c:pt idx="1161">
                  <c:v>2.0379999999999998</c:v>
                </c:pt>
                <c:pt idx="1162">
                  <c:v>2.0409999999999999</c:v>
                </c:pt>
                <c:pt idx="1163">
                  <c:v>2.0419999999999998</c:v>
                </c:pt>
                <c:pt idx="1164">
                  <c:v>2.0430000000000001</c:v>
                </c:pt>
                <c:pt idx="1165">
                  <c:v>2.0430000000000001</c:v>
                </c:pt>
                <c:pt idx="1166">
                  <c:v>2.036</c:v>
                </c:pt>
                <c:pt idx="1167">
                  <c:v>2.024</c:v>
                </c:pt>
                <c:pt idx="1168">
                  <c:v>2.036</c:v>
                </c:pt>
                <c:pt idx="1169">
                  <c:v>2.0289999999999999</c:v>
                </c:pt>
                <c:pt idx="1170">
                  <c:v>2.0339999999999998</c:v>
                </c:pt>
                <c:pt idx="1171">
                  <c:v>2.0310000000000001</c:v>
                </c:pt>
                <c:pt idx="1172">
                  <c:v>2.04</c:v>
                </c:pt>
                <c:pt idx="1173">
                  <c:v>2.0270000000000001</c:v>
                </c:pt>
                <c:pt idx="1174">
                  <c:v>2.0249999999999999</c:v>
                </c:pt>
                <c:pt idx="1175">
                  <c:v>2.0249999999999999</c:v>
                </c:pt>
                <c:pt idx="1176">
                  <c:v>2.02</c:v>
                </c:pt>
                <c:pt idx="1177">
                  <c:v>2.0270000000000001</c:v>
                </c:pt>
                <c:pt idx="1178">
                  <c:v>2.0219999999999998</c:v>
                </c:pt>
                <c:pt idx="1179">
                  <c:v>2.016</c:v>
                </c:pt>
                <c:pt idx="1180">
                  <c:v>2.0219999999999998</c:v>
                </c:pt>
                <c:pt idx="1181">
                  <c:v>2.0179999999999998</c:v>
                </c:pt>
                <c:pt idx="1182">
                  <c:v>2.0129999999999999</c:v>
                </c:pt>
                <c:pt idx="1183">
                  <c:v>2.016</c:v>
                </c:pt>
                <c:pt idx="1184">
                  <c:v>2.0129999999999999</c:v>
                </c:pt>
                <c:pt idx="1185">
                  <c:v>2.0129999999999999</c:v>
                </c:pt>
                <c:pt idx="1186">
                  <c:v>2.0169999999999999</c:v>
                </c:pt>
                <c:pt idx="1187">
                  <c:v>2.0219999999999998</c:v>
                </c:pt>
                <c:pt idx="1188">
                  <c:v>2.0129999999999999</c:v>
                </c:pt>
                <c:pt idx="1189">
                  <c:v>2.0179999999999998</c:v>
                </c:pt>
                <c:pt idx="1190">
                  <c:v>2.0150000000000001</c:v>
                </c:pt>
                <c:pt idx="1191">
                  <c:v>2.0089999999999999</c:v>
                </c:pt>
                <c:pt idx="1192">
                  <c:v>2.0110000000000001</c:v>
                </c:pt>
                <c:pt idx="1193">
                  <c:v>2.0099999999999998</c:v>
                </c:pt>
                <c:pt idx="1194">
                  <c:v>2.0070000000000001</c:v>
                </c:pt>
                <c:pt idx="1195">
                  <c:v>2.0099999999999998</c:v>
                </c:pt>
                <c:pt idx="1196">
                  <c:v>2.0030000000000001</c:v>
                </c:pt>
                <c:pt idx="1197">
                  <c:v>2.004</c:v>
                </c:pt>
                <c:pt idx="1198">
                  <c:v>2.0129999999999999</c:v>
                </c:pt>
                <c:pt idx="1199">
                  <c:v>2.0019999999999998</c:v>
                </c:pt>
                <c:pt idx="1200">
                  <c:v>2.0110000000000001</c:v>
                </c:pt>
                <c:pt idx="1201">
                  <c:v>2.008</c:v>
                </c:pt>
                <c:pt idx="1202">
                  <c:v>2.0129999999999999</c:v>
                </c:pt>
                <c:pt idx="1203">
                  <c:v>2.004</c:v>
                </c:pt>
                <c:pt idx="1204">
                  <c:v>1.9930000000000001</c:v>
                </c:pt>
                <c:pt idx="1205">
                  <c:v>1.998</c:v>
                </c:pt>
                <c:pt idx="1206">
                  <c:v>1.9990000000000001</c:v>
                </c:pt>
                <c:pt idx="1207">
                  <c:v>1.9930000000000001</c:v>
                </c:pt>
                <c:pt idx="1208">
                  <c:v>1.9890000000000001</c:v>
                </c:pt>
                <c:pt idx="1209">
                  <c:v>1.988</c:v>
                </c:pt>
                <c:pt idx="1210">
                  <c:v>1.988</c:v>
                </c:pt>
                <c:pt idx="1211">
                  <c:v>1.99</c:v>
                </c:pt>
                <c:pt idx="1212">
                  <c:v>1.988</c:v>
                </c:pt>
                <c:pt idx="1213">
                  <c:v>1.9850000000000001</c:v>
                </c:pt>
                <c:pt idx="1214">
                  <c:v>1.9830000000000001</c:v>
                </c:pt>
                <c:pt idx="1215">
                  <c:v>1.9810000000000001</c:v>
                </c:pt>
                <c:pt idx="1216">
                  <c:v>1.978</c:v>
                </c:pt>
                <c:pt idx="1217">
                  <c:v>1.976</c:v>
                </c:pt>
                <c:pt idx="1218">
                  <c:v>1.984</c:v>
                </c:pt>
                <c:pt idx="1219">
                  <c:v>1.9790000000000001</c:v>
                </c:pt>
                <c:pt idx="1220">
                  <c:v>1.974</c:v>
                </c:pt>
                <c:pt idx="1221">
                  <c:v>1.974</c:v>
                </c:pt>
                <c:pt idx="1222">
                  <c:v>1.9710000000000001</c:v>
                </c:pt>
                <c:pt idx="1223">
                  <c:v>1.974</c:v>
                </c:pt>
                <c:pt idx="1224">
                  <c:v>1.9650000000000001</c:v>
                </c:pt>
                <c:pt idx="1225">
                  <c:v>1.964</c:v>
                </c:pt>
                <c:pt idx="1226">
                  <c:v>1.9730000000000001</c:v>
                </c:pt>
                <c:pt idx="1227">
                  <c:v>1.98</c:v>
                </c:pt>
                <c:pt idx="1228">
                  <c:v>1.9790000000000001</c:v>
                </c:pt>
                <c:pt idx="1229">
                  <c:v>1.9730000000000001</c:v>
                </c:pt>
                <c:pt idx="1230">
                  <c:v>1.97</c:v>
                </c:pt>
                <c:pt idx="1231">
                  <c:v>1.968</c:v>
                </c:pt>
                <c:pt idx="1232">
                  <c:v>1.962</c:v>
                </c:pt>
                <c:pt idx="1233">
                  <c:v>1.962</c:v>
                </c:pt>
                <c:pt idx="1234">
                  <c:v>1.96</c:v>
                </c:pt>
                <c:pt idx="1235">
                  <c:v>1.9570000000000001</c:v>
                </c:pt>
                <c:pt idx="1236">
                  <c:v>1.96</c:v>
                </c:pt>
                <c:pt idx="1237">
                  <c:v>1.964</c:v>
                </c:pt>
                <c:pt idx="1238">
                  <c:v>1.962</c:v>
                </c:pt>
                <c:pt idx="1239">
                  <c:v>1.966</c:v>
                </c:pt>
                <c:pt idx="1240">
                  <c:v>1.962</c:v>
                </c:pt>
                <c:pt idx="1241">
                  <c:v>1.962</c:v>
                </c:pt>
                <c:pt idx="1242">
                  <c:v>1.9670000000000001</c:v>
                </c:pt>
                <c:pt idx="1243">
                  <c:v>1.968</c:v>
                </c:pt>
                <c:pt idx="1244">
                  <c:v>1.9670000000000001</c:v>
                </c:pt>
                <c:pt idx="1245">
                  <c:v>1.9650000000000001</c:v>
                </c:pt>
                <c:pt idx="1246">
                  <c:v>1.96</c:v>
                </c:pt>
                <c:pt idx="1247">
                  <c:v>1.9550000000000001</c:v>
                </c:pt>
                <c:pt idx="1248">
                  <c:v>1.9550000000000001</c:v>
                </c:pt>
                <c:pt idx="1249">
                  <c:v>1.956</c:v>
                </c:pt>
                <c:pt idx="1250">
                  <c:v>1.954</c:v>
                </c:pt>
                <c:pt idx="1251">
                  <c:v>1.9530000000000001</c:v>
                </c:pt>
                <c:pt idx="1252">
                  <c:v>1.9550000000000001</c:v>
                </c:pt>
                <c:pt idx="1253">
                  <c:v>1.956</c:v>
                </c:pt>
                <c:pt idx="1254">
                  <c:v>1.952</c:v>
                </c:pt>
                <c:pt idx="1255">
                  <c:v>1.95</c:v>
                </c:pt>
                <c:pt idx="1256">
                  <c:v>1.946</c:v>
                </c:pt>
                <c:pt idx="1257">
                  <c:v>1.948</c:v>
                </c:pt>
                <c:pt idx="1258">
                  <c:v>1.958</c:v>
                </c:pt>
                <c:pt idx="1259">
                  <c:v>1.9490000000000001</c:v>
                </c:pt>
                <c:pt idx="1260">
                  <c:v>1.95</c:v>
                </c:pt>
                <c:pt idx="1261">
                  <c:v>1.954</c:v>
                </c:pt>
                <c:pt idx="1262">
                  <c:v>1.9430000000000001</c:v>
                </c:pt>
                <c:pt idx="1263">
                  <c:v>1.9379999999999999</c:v>
                </c:pt>
                <c:pt idx="1264">
                  <c:v>1.9419999999999999</c:v>
                </c:pt>
                <c:pt idx="1265">
                  <c:v>1.946</c:v>
                </c:pt>
                <c:pt idx="1266">
                  <c:v>1.948</c:v>
                </c:pt>
                <c:pt idx="1267">
                  <c:v>1.9450000000000001</c:v>
                </c:pt>
                <c:pt idx="1268">
                  <c:v>1.946</c:v>
                </c:pt>
                <c:pt idx="1269">
                  <c:v>1.95</c:v>
                </c:pt>
                <c:pt idx="1270">
                  <c:v>1.9430000000000001</c:v>
                </c:pt>
                <c:pt idx="1271">
                  <c:v>1.9450000000000001</c:v>
                </c:pt>
                <c:pt idx="1272">
                  <c:v>1.9319999999999999</c:v>
                </c:pt>
                <c:pt idx="1273">
                  <c:v>1.93</c:v>
                </c:pt>
                <c:pt idx="1274">
                  <c:v>1.9259999999999999</c:v>
                </c:pt>
                <c:pt idx="1275">
                  <c:v>1.9339999999999999</c:v>
                </c:pt>
                <c:pt idx="1276">
                  <c:v>1.9350000000000001</c:v>
                </c:pt>
                <c:pt idx="1277">
                  <c:v>1.929</c:v>
                </c:pt>
                <c:pt idx="1278">
                  <c:v>1.9319999999999999</c:v>
                </c:pt>
                <c:pt idx="1279">
                  <c:v>1.9219999999999999</c:v>
                </c:pt>
                <c:pt idx="1280">
                  <c:v>1.9239999999999999</c:v>
                </c:pt>
                <c:pt idx="1281">
                  <c:v>1.921</c:v>
                </c:pt>
                <c:pt idx="1282">
                  <c:v>1.925</c:v>
                </c:pt>
                <c:pt idx="1283">
                  <c:v>1.93</c:v>
                </c:pt>
                <c:pt idx="1284">
                  <c:v>1.9179999999999999</c:v>
                </c:pt>
                <c:pt idx="1285">
                  <c:v>1.9219999999999999</c:v>
                </c:pt>
                <c:pt idx="1286">
                  <c:v>1.923</c:v>
                </c:pt>
                <c:pt idx="1287">
                  <c:v>1.9279999999999999</c:v>
                </c:pt>
                <c:pt idx="1288">
                  <c:v>1.925</c:v>
                </c:pt>
                <c:pt idx="1289">
                  <c:v>1.9159999999999999</c:v>
                </c:pt>
                <c:pt idx="1290">
                  <c:v>1.92</c:v>
                </c:pt>
                <c:pt idx="1291">
                  <c:v>1.925</c:v>
                </c:pt>
                <c:pt idx="1292">
                  <c:v>1.919</c:v>
                </c:pt>
                <c:pt idx="1293">
                  <c:v>1.9239999999999999</c:v>
                </c:pt>
                <c:pt idx="1294">
                  <c:v>1.9279999999999999</c:v>
                </c:pt>
                <c:pt idx="1295">
                  <c:v>1.919</c:v>
                </c:pt>
                <c:pt idx="1296">
                  <c:v>1.917</c:v>
                </c:pt>
                <c:pt idx="1297">
                  <c:v>1.9139999999999999</c:v>
                </c:pt>
                <c:pt idx="1298">
                  <c:v>1.9179999999999999</c:v>
                </c:pt>
                <c:pt idx="1299">
                  <c:v>1.91</c:v>
                </c:pt>
                <c:pt idx="1300">
                  <c:v>1.915</c:v>
                </c:pt>
                <c:pt idx="1301">
                  <c:v>1.911</c:v>
                </c:pt>
                <c:pt idx="1302">
                  <c:v>1.909</c:v>
                </c:pt>
                <c:pt idx="1303">
                  <c:v>1.905</c:v>
                </c:pt>
                <c:pt idx="1304">
                  <c:v>1.9059999999999999</c:v>
                </c:pt>
                <c:pt idx="1305">
                  <c:v>1.899</c:v>
                </c:pt>
                <c:pt idx="1306">
                  <c:v>1.907</c:v>
                </c:pt>
                <c:pt idx="1307">
                  <c:v>1.909</c:v>
                </c:pt>
                <c:pt idx="1308">
                  <c:v>1.901</c:v>
                </c:pt>
                <c:pt idx="1309">
                  <c:v>1.899</c:v>
                </c:pt>
                <c:pt idx="1310">
                  <c:v>1.901</c:v>
                </c:pt>
                <c:pt idx="1311">
                  <c:v>1.893</c:v>
                </c:pt>
                <c:pt idx="1312">
                  <c:v>1.9</c:v>
                </c:pt>
                <c:pt idx="1313">
                  <c:v>1.903</c:v>
                </c:pt>
                <c:pt idx="1314">
                  <c:v>1.9059999999999999</c:v>
                </c:pt>
                <c:pt idx="1315">
                  <c:v>1.9039999999999999</c:v>
                </c:pt>
                <c:pt idx="1316">
                  <c:v>1.9</c:v>
                </c:pt>
                <c:pt idx="1317">
                  <c:v>1.901</c:v>
                </c:pt>
                <c:pt idx="1318">
                  <c:v>1.907</c:v>
                </c:pt>
                <c:pt idx="1319">
                  <c:v>1.8919999999999999</c:v>
                </c:pt>
                <c:pt idx="1320">
                  <c:v>1.901</c:v>
                </c:pt>
                <c:pt idx="1321">
                  <c:v>1.901</c:v>
                </c:pt>
                <c:pt idx="1322">
                  <c:v>1.901</c:v>
                </c:pt>
                <c:pt idx="1323">
                  <c:v>1.891</c:v>
                </c:pt>
                <c:pt idx="1324">
                  <c:v>1.893</c:v>
                </c:pt>
                <c:pt idx="1325">
                  <c:v>1.8939999999999999</c:v>
                </c:pt>
                <c:pt idx="1326">
                  <c:v>1.897</c:v>
                </c:pt>
                <c:pt idx="1327">
                  <c:v>1.8859999999999999</c:v>
                </c:pt>
                <c:pt idx="1328">
                  <c:v>1.881</c:v>
                </c:pt>
                <c:pt idx="1329">
                  <c:v>1.887</c:v>
                </c:pt>
                <c:pt idx="1330">
                  <c:v>1.889</c:v>
                </c:pt>
                <c:pt idx="1331">
                  <c:v>1.8919999999999999</c:v>
                </c:pt>
                <c:pt idx="1332">
                  <c:v>1.887</c:v>
                </c:pt>
                <c:pt idx="1333">
                  <c:v>1.8939999999999999</c:v>
                </c:pt>
                <c:pt idx="1334">
                  <c:v>1.8879999999999999</c:v>
                </c:pt>
                <c:pt idx="1335">
                  <c:v>1.887</c:v>
                </c:pt>
                <c:pt idx="1336">
                  <c:v>1.8839999999999999</c:v>
                </c:pt>
                <c:pt idx="1337">
                  <c:v>1.8859999999999999</c:v>
                </c:pt>
                <c:pt idx="1338">
                  <c:v>1.8779999999999999</c:v>
                </c:pt>
                <c:pt idx="1339">
                  <c:v>1.881</c:v>
                </c:pt>
                <c:pt idx="1340">
                  <c:v>1.8779999999999999</c:v>
                </c:pt>
                <c:pt idx="1341">
                  <c:v>1.873</c:v>
                </c:pt>
                <c:pt idx="1342">
                  <c:v>1.8740000000000001</c:v>
                </c:pt>
                <c:pt idx="1343">
                  <c:v>1.869</c:v>
                </c:pt>
                <c:pt idx="1344">
                  <c:v>1.87</c:v>
                </c:pt>
                <c:pt idx="1345">
                  <c:v>1.8720000000000001</c:v>
                </c:pt>
                <c:pt idx="1346">
                  <c:v>1.875</c:v>
                </c:pt>
                <c:pt idx="1347">
                  <c:v>1.8740000000000001</c:v>
                </c:pt>
                <c:pt idx="1348">
                  <c:v>1.8740000000000001</c:v>
                </c:pt>
                <c:pt idx="1349">
                  <c:v>1.859</c:v>
                </c:pt>
                <c:pt idx="1350">
                  <c:v>1.8580000000000001</c:v>
                </c:pt>
                <c:pt idx="1351">
                  <c:v>1.8620000000000001</c:v>
                </c:pt>
                <c:pt idx="1352">
                  <c:v>1.859</c:v>
                </c:pt>
                <c:pt idx="1353">
                  <c:v>1.857</c:v>
                </c:pt>
                <c:pt idx="1354">
                  <c:v>1.8580000000000001</c:v>
                </c:pt>
                <c:pt idx="1355">
                  <c:v>1.863</c:v>
                </c:pt>
                <c:pt idx="1356">
                  <c:v>1.857</c:v>
                </c:pt>
                <c:pt idx="1357">
                  <c:v>1.859</c:v>
                </c:pt>
                <c:pt idx="1358">
                  <c:v>1.869</c:v>
                </c:pt>
                <c:pt idx="1359">
                  <c:v>1.857</c:v>
                </c:pt>
                <c:pt idx="1360">
                  <c:v>1.8560000000000001</c:v>
                </c:pt>
                <c:pt idx="1361">
                  <c:v>1.8580000000000001</c:v>
                </c:pt>
                <c:pt idx="1362">
                  <c:v>1.86</c:v>
                </c:pt>
                <c:pt idx="1363">
                  <c:v>1.861</c:v>
                </c:pt>
                <c:pt idx="1364">
                  <c:v>1.8560000000000001</c:v>
                </c:pt>
                <c:pt idx="1365">
                  <c:v>1.8640000000000001</c:v>
                </c:pt>
                <c:pt idx="1366">
                  <c:v>1.8640000000000001</c:v>
                </c:pt>
                <c:pt idx="1367">
                  <c:v>1.863</c:v>
                </c:pt>
                <c:pt idx="1368">
                  <c:v>1.853</c:v>
                </c:pt>
                <c:pt idx="1369">
                  <c:v>1.8520000000000001</c:v>
                </c:pt>
                <c:pt idx="1370">
                  <c:v>1.857</c:v>
                </c:pt>
                <c:pt idx="1371">
                  <c:v>1.8480000000000001</c:v>
                </c:pt>
                <c:pt idx="1372">
                  <c:v>1.851</c:v>
                </c:pt>
                <c:pt idx="1373">
                  <c:v>1.845</c:v>
                </c:pt>
                <c:pt idx="1374">
                  <c:v>1.847</c:v>
                </c:pt>
                <c:pt idx="1375">
                  <c:v>1.847</c:v>
                </c:pt>
                <c:pt idx="1376">
                  <c:v>1.84</c:v>
                </c:pt>
                <c:pt idx="1377">
                  <c:v>1.835</c:v>
                </c:pt>
                <c:pt idx="1378">
                  <c:v>1.8380000000000001</c:v>
                </c:pt>
                <c:pt idx="1379">
                  <c:v>1.827</c:v>
                </c:pt>
                <c:pt idx="1380">
                  <c:v>1.8340000000000001</c:v>
                </c:pt>
                <c:pt idx="1381">
                  <c:v>1.8360000000000001</c:v>
                </c:pt>
                <c:pt idx="1382">
                  <c:v>1.84</c:v>
                </c:pt>
                <c:pt idx="1383">
                  <c:v>1.8480000000000001</c:v>
                </c:pt>
                <c:pt idx="1384">
                  <c:v>1.8380000000000001</c:v>
                </c:pt>
                <c:pt idx="1385">
                  <c:v>1.8360000000000001</c:v>
                </c:pt>
                <c:pt idx="1386">
                  <c:v>1.8340000000000001</c:v>
                </c:pt>
                <c:pt idx="1387">
                  <c:v>1.829</c:v>
                </c:pt>
                <c:pt idx="1388">
                  <c:v>1.831</c:v>
                </c:pt>
                <c:pt idx="1389">
                  <c:v>1.8340000000000001</c:v>
                </c:pt>
                <c:pt idx="1390">
                  <c:v>1.8340000000000001</c:v>
                </c:pt>
                <c:pt idx="1391">
                  <c:v>1.829</c:v>
                </c:pt>
                <c:pt idx="1392">
                  <c:v>1.8320000000000001</c:v>
                </c:pt>
                <c:pt idx="1393">
                  <c:v>1.8280000000000001</c:v>
                </c:pt>
                <c:pt idx="1394">
                  <c:v>1.8320000000000001</c:v>
                </c:pt>
                <c:pt idx="1395">
                  <c:v>1.8260000000000001</c:v>
                </c:pt>
                <c:pt idx="1396">
                  <c:v>1.8340000000000001</c:v>
                </c:pt>
                <c:pt idx="1397">
                  <c:v>1.829</c:v>
                </c:pt>
                <c:pt idx="1398">
                  <c:v>1.829</c:v>
                </c:pt>
                <c:pt idx="1399">
                  <c:v>1.8280000000000001</c:v>
                </c:pt>
                <c:pt idx="1400">
                  <c:v>1.8240000000000001</c:v>
                </c:pt>
                <c:pt idx="1401">
                  <c:v>1.823</c:v>
                </c:pt>
                <c:pt idx="1402">
                  <c:v>1.819</c:v>
                </c:pt>
                <c:pt idx="1403">
                  <c:v>1.8160000000000001</c:v>
                </c:pt>
                <c:pt idx="1404">
                  <c:v>1.819</c:v>
                </c:pt>
                <c:pt idx="1405">
                  <c:v>1.8169999999999999</c:v>
                </c:pt>
                <c:pt idx="1406">
                  <c:v>1.8109999999999999</c:v>
                </c:pt>
                <c:pt idx="1407">
                  <c:v>1.806</c:v>
                </c:pt>
                <c:pt idx="1408">
                  <c:v>1.8089999999999999</c:v>
                </c:pt>
                <c:pt idx="1409">
                  <c:v>1.8160000000000001</c:v>
                </c:pt>
                <c:pt idx="1410">
                  <c:v>1.819</c:v>
                </c:pt>
                <c:pt idx="1411">
                  <c:v>1.82</c:v>
                </c:pt>
                <c:pt idx="1412">
                  <c:v>1.8160000000000001</c:v>
                </c:pt>
                <c:pt idx="1413">
                  <c:v>1.8129999999999999</c:v>
                </c:pt>
                <c:pt idx="1414">
                  <c:v>1.8140000000000001</c:v>
                </c:pt>
                <c:pt idx="1415">
                  <c:v>1.8160000000000001</c:v>
                </c:pt>
                <c:pt idx="1416">
                  <c:v>1.8109999999999999</c:v>
                </c:pt>
                <c:pt idx="1417">
                  <c:v>1.8180000000000001</c:v>
                </c:pt>
                <c:pt idx="1418">
                  <c:v>1.802</c:v>
                </c:pt>
                <c:pt idx="1419">
                  <c:v>1.8069999999999999</c:v>
                </c:pt>
                <c:pt idx="1420">
                  <c:v>1.7989999999999999</c:v>
                </c:pt>
                <c:pt idx="1421">
                  <c:v>1.804</c:v>
                </c:pt>
                <c:pt idx="1422">
                  <c:v>1.8069999999999999</c:v>
                </c:pt>
                <c:pt idx="1423">
                  <c:v>1.804</c:v>
                </c:pt>
                <c:pt idx="1424">
                  <c:v>1.798</c:v>
                </c:pt>
                <c:pt idx="1425">
                  <c:v>1.802</c:v>
                </c:pt>
                <c:pt idx="1426">
                  <c:v>1.8049999999999999</c:v>
                </c:pt>
                <c:pt idx="1427">
                  <c:v>1.8009999999999999</c:v>
                </c:pt>
                <c:pt idx="1428">
                  <c:v>1.8009999999999999</c:v>
                </c:pt>
                <c:pt idx="1429">
                  <c:v>1.8009999999999999</c:v>
                </c:pt>
                <c:pt idx="1430">
                  <c:v>1.8029999999999999</c:v>
                </c:pt>
                <c:pt idx="1431">
                  <c:v>1.798</c:v>
                </c:pt>
                <c:pt idx="1432">
                  <c:v>1.788</c:v>
                </c:pt>
                <c:pt idx="1433">
                  <c:v>1.7929999999999999</c:v>
                </c:pt>
                <c:pt idx="1434">
                  <c:v>1.792</c:v>
                </c:pt>
                <c:pt idx="1435">
                  <c:v>1.792</c:v>
                </c:pt>
                <c:pt idx="1436">
                  <c:v>1.786</c:v>
                </c:pt>
                <c:pt idx="1437">
                  <c:v>1.79</c:v>
                </c:pt>
                <c:pt idx="1438">
                  <c:v>1.788</c:v>
                </c:pt>
                <c:pt idx="1439">
                  <c:v>1.7829999999999999</c:v>
                </c:pt>
                <c:pt idx="1440">
                  <c:v>1.784</c:v>
                </c:pt>
                <c:pt idx="1441">
                  <c:v>1.786</c:v>
                </c:pt>
                <c:pt idx="1442">
                  <c:v>1.782</c:v>
                </c:pt>
                <c:pt idx="1443">
                  <c:v>1.776</c:v>
                </c:pt>
                <c:pt idx="1444">
                  <c:v>1.7829999999999999</c:v>
                </c:pt>
                <c:pt idx="1445">
                  <c:v>1.778</c:v>
                </c:pt>
                <c:pt idx="1446">
                  <c:v>1.7809999999999999</c:v>
                </c:pt>
                <c:pt idx="1447">
                  <c:v>1.7849999999999999</c:v>
                </c:pt>
                <c:pt idx="1448">
                  <c:v>1.7809999999999999</c:v>
                </c:pt>
                <c:pt idx="1449">
                  <c:v>1.7789999999999999</c:v>
                </c:pt>
                <c:pt idx="1450">
                  <c:v>1.774</c:v>
                </c:pt>
                <c:pt idx="1451">
                  <c:v>1.7789999999999999</c:v>
                </c:pt>
                <c:pt idx="1452">
                  <c:v>1.7749999999999999</c:v>
                </c:pt>
                <c:pt idx="1453">
                  <c:v>1.766</c:v>
                </c:pt>
                <c:pt idx="1454">
                  <c:v>1.77</c:v>
                </c:pt>
                <c:pt idx="1455">
                  <c:v>1.7689999999999999</c:v>
                </c:pt>
                <c:pt idx="1456">
                  <c:v>1.772</c:v>
                </c:pt>
                <c:pt idx="1457">
                  <c:v>1.7769999999999999</c:v>
                </c:pt>
                <c:pt idx="1458">
                  <c:v>1.78</c:v>
                </c:pt>
                <c:pt idx="1459">
                  <c:v>1.7769999999999999</c:v>
                </c:pt>
                <c:pt idx="1460">
                  <c:v>1.766</c:v>
                </c:pt>
                <c:pt idx="1461">
                  <c:v>1.7689999999999999</c:v>
                </c:pt>
                <c:pt idx="1462">
                  <c:v>1.772</c:v>
                </c:pt>
                <c:pt idx="1463">
                  <c:v>1.7709999999999999</c:v>
                </c:pt>
                <c:pt idx="1464">
                  <c:v>1.7669999999999999</c:v>
                </c:pt>
                <c:pt idx="1465">
                  <c:v>1.7689999999999999</c:v>
                </c:pt>
                <c:pt idx="1466">
                  <c:v>1.7669999999999999</c:v>
                </c:pt>
                <c:pt idx="1467">
                  <c:v>1.768</c:v>
                </c:pt>
                <c:pt idx="1468">
                  <c:v>1.76</c:v>
                </c:pt>
                <c:pt idx="1469">
                  <c:v>1.7589999999999999</c:v>
                </c:pt>
                <c:pt idx="1470">
                  <c:v>1.762</c:v>
                </c:pt>
                <c:pt idx="1471">
                  <c:v>1.756</c:v>
                </c:pt>
                <c:pt idx="1472">
                  <c:v>1.7569999999999999</c:v>
                </c:pt>
                <c:pt idx="1473">
                  <c:v>1.756</c:v>
                </c:pt>
                <c:pt idx="1474">
                  <c:v>1.7509999999999999</c:v>
                </c:pt>
                <c:pt idx="1475">
                  <c:v>1.7529999999999999</c:v>
                </c:pt>
                <c:pt idx="1476">
                  <c:v>1.7450000000000001</c:v>
                </c:pt>
                <c:pt idx="1477">
                  <c:v>1.7470000000000001</c:v>
                </c:pt>
                <c:pt idx="1478">
                  <c:v>1.748</c:v>
                </c:pt>
                <c:pt idx="1479">
                  <c:v>1.7450000000000001</c:v>
                </c:pt>
                <c:pt idx="1480">
                  <c:v>1.7450000000000001</c:v>
                </c:pt>
                <c:pt idx="1481">
                  <c:v>1.752</c:v>
                </c:pt>
                <c:pt idx="1482">
                  <c:v>1.7490000000000001</c:v>
                </c:pt>
                <c:pt idx="1483">
                  <c:v>1.75</c:v>
                </c:pt>
                <c:pt idx="1484">
                  <c:v>1.7529999999999999</c:v>
                </c:pt>
                <c:pt idx="1485">
                  <c:v>1.7470000000000001</c:v>
                </c:pt>
                <c:pt idx="1486">
                  <c:v>1.742</c:v>
                </c:pt>
                <c:pt idx="1487">
                  <c:v>1.7430000000000001</c:v>
                </c:pt>
                <c:pt idx="1488">
                  <c:v>1.738</c:v>
                </c:pt>
                <c:pt idx="1489">
                  <c:v>1.732</c:v>
                </c:pt>
                <c:pt idx="1490">
                  <c:v>1.7370000000000001</c:v>
                </c:pt>
                <c:pt idx="1491">
                  <c:v>1.7390000000000001</c:v>
                </c:pt>
                <c:pt idx="1492">
                  <c:v>1.73</c:v>
                </c:pt>
                <c:pt idx="1493">
                  <c:v>1.7370000000000001</c:v>
                </c:pt>
                <c:pt idx="1494">
                  <c:v>1.7310000000000001</c:v>
                </c:pt>
                <c:pt idx="1495">
                  <c:v>1.7310000000000001</c:v>
                </c:pt>
                <c:pt idx="1496">
                  <c:v>1.736</c:v>
                </c:pt>
                <c:pt idx="1497">
                  <c:v>1.732</c:v>
                </c:pt>
                <c:pt idx="1498">
                  <c:v>1.726</c:v>
                </c:pt>
                <c:pt idx="1499">
                  <c:v>1.73</c:v>
                </c:pt>
                <c:pt idx="1500">
                  <c:v>1.73</c:v>
                </c:pt>
                <c:pt idx="1501">
                  <c:v>1.7230000000000001</c:v>
                </c:pt>
                <c:pt idx="1502">
                  <c:v>1.7190000000000001</c:v>
                </c:pt>
                <c:pt idx="1503">
                  <c:v>1.716</c:v>
                </c:pt>
                <c:pt idx="1504">
                  <c:v>1.722</c:v>
                </c:pt>
                <c:pt idx="1505">
                  <c:v>1.724</c:v>
                </c:pt>
                <c:pt idx="1506">
                  <c:v>1.724</c:v>
                </c:pt>
                <c:pt idx="1507">
                  <c:v>1.7190000000000001</c:v>
                </c:pt>
                <c:pt idx="1508">
                  <c:v>1.716</c:v>
                </c:pt>
                <c:pt idx="1509">
                  <c:v>1.714</c:v>
                </c:pt>
                <c:pt idx="1510">
                  <c:v>1.7190000000000001</c:v>
                </c:pt>
                <c:pt idx="1511">
                  <c:v>1.7110000000000001</c:v>
                </c:pt>
                <c:pt idx="1512">
                  <c:v>1.7070000000000001</c:v>
                </c:pt>
                <c:pt idx="1513">
                  <c:v>1.708</c:v>
                </c:pt>
                <c:pt idx="1514">
                  <c:v>1.7050000000000001</c:v>
                </c:pt>
                <c:pt idx="1515">
                  <c:v>1.706</c:v>
                </c:pt>
                <c:pt idx="1516">
                  <c:v>1.706</c:v>
                </c:pt>
                <c:pt idx="1517">
                  <c:v>1.7110000000000001</c:v>
                </c:pt>
                <c:pt idx="1518">
                  <c:v>1.7070000000000001</c:v>
                </c:pt>
                <c:pt idx="1519">
                  <c:v>1.706</c:v>
                </c:pt>
                <c:pt idx="1520">
                  <c:v>1.708</c:v>
                </c:pt>
                <c:pt idx="1521">
                  <c:v>1.7110000000000001</c:v>
                </c:pt>
                <c:pt idx="1522">
                  <c:v>1.7070000000000001</c:v>
                </c:pt>
                <c:pt idx="1523">
                  <c:v>1.706</c:v>
                </c:pt>
                <c:pt idx="1524">
                  <c:v>1.7030000000000001</c:v>
                </c:pt>
                <c:pt idx="1525">
                  <c:v>1.702</c:v>
                </c:pt>
                <c:pt idx="1526">
                  <c:v>1.7</c:v>
                </c:pt>
                <c:pt idx="1527">
                  <c:v>1.7050000000000001</c:v>
                </c:pt>
                <c:pt idx="1528">
                  <c:v>1.7030000000000001</c:v>
                </c:pt>
                <c:pt idx="1529">
                  <c:v>1.706</c:v>
                </c:pt>
                <c:pt idx="1530">
                  <c:v>1.698</c:v>
                </c:pt>
                <c:pt idx="1531">
                  <c:v>1.698</c:v>
                </c:pt>
                <c:pt idx="1532">
                  <c:v>1.7030000000000001</c:v>
                </c:pt>
                <c:pt idx="1533">
                  <c:v>1.7030000000000001</c:v>
                </c:pt>
                <c:pt idx="1534">
                  <c:v>1.702</c:v>
                </c:pt>
                <c:pt idx="1535">
                  <c:v>1.696</c:v>
                </c:pt>
                <c:pt idx="1536">
                  <c:v>1.694</c:v>
                </c:pt>
                <c:pt idx="1537">
                  <c:v>1.694</c:v>
                </c:pt>
                <c:pt idx="1538">
                  <c:v>1.6859999999999999</c:v>
                </c:pt>
                <c:pt idx="1539">
                  <c:v>1.679</c:v>
                </c:pt>
                <c:pt idx="1540">
                  <c:v>1.6850000000000001</c:v>
                </c:pt>
                <c:pt idx="1541">
                  <c:v>1.68</c:v>
                </c:pt>
                <c:pt idx="1542">
                  <c:v>1.6839999999999999</c:v>
                </c:pt>
                <c:pt idx="1543">
                  <c:v>1.6839999999999999</c:v>
                </c:pt>
                <c:pt idx="1544">
                  <c:v>1.675</c:v>
                </c:pt>
                <c:pt idx="1545">
                  <c:v>1.6759999999999999</c:v>
                </c:pt>
                <c:pt idx="1546">
                  <c:v>1.6679999999999999</c:v>
                </c:pt>
                <c:pt idx="1547">
                  <c:v>1.669</c:v>
                </c:pt>
                <c:pt idx="1548">
                  <c:v>1.671</c:v>
                </c:pt>
                <c:pt idx="1549">
                  <c:v>1.6719999999999999</c:v>
                </c:pt>
                <c:pt idx="1550">
                  <c:v>1.67</c:v>
                </c:pt>
                <c:pt idx="1551">
                  <c:v>1.671</c:v>
                </c:pt>
                <c:pt idx="1552">
                  <c:v>1.6659999999999999</c:v>
                </c:pt>
                <c:pt idx="1553">
                  <c:v>1.6659999999999999</c:v>
                </c:pt>
                <c:pt idx="1554">
                  <c:v>1.667</c:v>
                </c:pt>
                <c:pt idx="1555">
                  <c:v>1.6719999999999999</c:v>
                </c:pt>
                <c:pt idx="1556">
                  <c:v>1.6679999999999999</c:v>
                </c:pt>
                <c:pt idx="1557">
                  <c:v>1.6639999999999999</c:v>
                </c:pt>
                <c:pt idx="1558">
                  <c:v>1.6679999999999999</c:v>
                </c:pt>
                <c:pt idx="1559">
                  <c:v>1.6659999999999999</c:v>
                </c:pt>
                <c:pt idx="1560">
                  <c:v>1.661</c:v>
                </c:pt>
                <c:pt idx="1561">
                  <c:v>1.6579999999999999</c:v>
                </c:pt>
                <c:pt idx="1562">
                  <c:v>1.66</c:v>
                </c:pt>
                <c:pt idx="1563">
                  <c:v>1.663</c:v>
                </c:pt>
                <c:pt idx="1564">
                  <c:v>1.667</c:v>
                </c:pt>
                <c:pt idx="1565">
                  <c:v>1.657</c:v>
                </c:pt>
                <c:pt idx="1566">
                  <c:v>1.657</c:v>
                </c:pt>
                <c:pt idx="1567">
                  <c:v>1.6579999999999999</c:v>
                </c:pt>
                <c:pt idx="1568">
                  <c:v>1.6459999999999999</c:v>
                </c:pt>
                <c:pt idx="1569">
                  <c:v>1.649</c:v>
                </c:pt>
                <c:pt idx="1570">
                  <c:v>1.6479999999999999</c:v>
                </c:pt>
                <c:pt idx="1571">
                  <c:v>1.65</c:v>
                </c:pt>
                <c:pt idx="1572">
                  <c:v>1.649</c:v>
                </c:pt>
                <c:pt idx="1573">
                  <c:v>1.651</c:v>
                </c:pt>
                <c:pt idx="1574">
                  <c:v>1.645</c:v>
                </c:pt>
                <c:pt idx="1575">
                  <c:v>1.647</c:v>
                </c:pt>
                <c:pt idx="1576">
                  <c:v>1.637</c:v>
                </c:pt>
                <c:pt idx="1577">
                  <c:v>1.64</c:v>
                </c:pt>
                <c:pt idx="1578">
                  <c:v>1.6379999999999999</c:v>
                </c:pt>
                <c:pt idx="1579">
                  <c:v>1.6339999999999999</c:v>
                </c:pt>
                <c:pt idx="1580">
                  <c:v>1.633</c:v>
                </c:pt>
                <c:pt idx="1581">
                  <c:v>1.64</c:v>
                </c:pt>
                <c:pt idx="1582">
                  <c:v>1.635</c:v>
                </c:pt>
                <c:pt idx="1583">
                  <c:v>1.633</c:v>
                </c:pt>
                <c:pt idx="1584">
                  <c:v>1.6359999999999999</c:v>
                </c:pt>
                <c:pt idx="1585">
                  <c:v>1.631</c:v>
                </c:pt>
                <c:pt idx="1586">
                  <c:v>1.635</c:v>
                </c:pt>
                <c:pt idx="1587">
                  <c:v>1.6279999999999999</c:v>
                </c:pt>
                <c:pt idx="1588">
                  <c:v>1.63</c:v>
                </c:pt>
                <c:pt idx="1589">
                  <c:v>1.6180000000000001</c:v>
                </c:pt>
                <c:pt idx="1590">
                  <c:v>1.621</c:v>
                </c:pt>
                <c:pt idx="1591">
                  <c:v>1.6160000000000001</c:v>
                </c:pt>
                <c:pt idx="1592">
                  <c:v>1.621</c:v>
                </c:pt>
                <c:pt idx="1593">
                  <c:v>1.625</c:v>
                </c:pt>
                <c:pt idx="1594">
                  <c:v>1.6220000000000001</c:v>
                </c:pt>
                <c:pt idx="1595">
                  <c:v>1.6259999999999999</c:v>
                </c:pt>
                <c:pt idx="1596">
                  <c:v>1.619</c:v>
                </c:pt>
                <c:pt idx="1597">
                  <c:v>1.615</c:v>
                </c:pt>
                <c:pt idx="1598">
                  <c:v>1.6160000000000001</c:v>
                </c:pt>
                <c:pt idx="1599">
                  <c:v>1.617</c:v>
                </c:pt>
                <c:pt idx="1600">
                  <c:v>1.6120000000000001</c:v>
                </c:pt>
                <c:pt idx="1601">
                  <c:v>1.601</c:v>
                </c:pt>
                <c:pt idx="1602">
                  <c:v>1.611</c:v>
                </c:pt>
                <c:pt idx="1603">
                  <c:v>1.605</c:v>
                </c:pt>
                <c:pt idx="1604">
                  <c:v>1.5940000000000001</c:v>
                </c:pt>
                <c:pt idx="1605">
                  <c:v>1.603</c:v>
                </c:pt>
                <c:pt idx="1606">
                  <c:v>1.6040000000000001</c:v>
                </c:pt>
                <c:pt idx="1607">
                  <c:v>1.599</c:v>
                </c:pt>
                <c:pt idx="1608">
                  <c:v>1.6</c:v>
                </c:pt>
                <c:pt idx="1609">
                  <c:v>1.595</c:v>
                </c:pt>
                <c:pt idx="1610">
                  <c:v>1.595</c:v>
                </c:pt>
                <c:pt idx="1611">
                  <c:v>1.5940000000000001</c:v>
                </c:pt>
                <c:pt idx="1612">
                  <c:v>1.5880000000000001</c:v>
                </c:pt>
                <c:pt idx="1613">
                  <c:v>1.5920000000000001</c:v>
                </c:pt>
                <c:pt idx="1614">
                  <c:v>1.5880000000000001</c:v>
                </c:pt>
                <c:pt idx="1615">
                  <c:v>1.589</c:v>
                </c:pt>
                <c:pt idx="1616">
                  <c:v>1.587</c:v>
                </c:pt>
                <c:pt idx="1617">
                  <c:v>1.583</c:v>
                </c:pt>
                <c:pt idx="1618">
                  <c:v>1.5820000000000001</c:v>
                </c:pt>
                <c:pt idx="1619">
                  <c:v>1.5780000000000001</c:v>
                </c:pt>
                <c:pt idx="1620">
                  <c:v>1.577</c:v>
                </c:pt>
                <c:pt idx="1621">
                  <c:v>1.579</c:v>
                </c:pt>
                <c:pt idx="1622">
                  <c:v>1.579</c:v>
                </c:pt>
                <c:pt idx="1623">
                  <c:v>1.569</c:v>
                </c:pt>
                <c:pt idx="1624">
                  <c:v>1.57</c:v>
                </c:pt>
                <c:pt idx="1625">
                  <c:v>1.5760000000000001</c:v>
                </c:pt>
                <c:pt idx="1626">
                  <c:v>1.573</c:v>
                </c:pt>
                <c:pt idx="1627">
                  <c:v>1.57</c:v>
                </c:pt>
                <c:pt idx="1628">
                  <c:v>1.5680000000000001</c:v>
                </c:pt>
                <c:pt idx="1629">
                  <c:v>1.5660000000000001</c:v>
                </c:pt>
                <c:pt idx="1630">
                  <c:v>1.57</c:v>
                </c:pt>
                <c:pt idx="1631">
                  <c:v>1.5629999999999999</c:v>
                </c:pt>
                <c:pt idx="1632">
                  <c:v>1.5609999999999999</c:v>
                </c:pt>
                <c:pt idx="1633">
                  <c:v>1.56</c:v>
                </c:pt>
                <c:pt idx="1634">
                  <c:v>1.5589999999999999</c:v>
                </c:pt>
                <c:pt idx="1635">
                  <c:v>1.5589999999999999</c:v>
                </c:pt>
                <c:pt idx="1636">
                  <c:v>1.5529999999999999</c:v>
                </c:pt>
                <c:pt idx="1637">
                  <c:v>1.5569999999999999</c:v>
                </c:pt>
                <c:pt idx="1638">
                  <c:v>1.548</c:v>
                </c:pt>
                <c:pt idx="1639">
                  <c:v>1.5529999999999999</c:v>
                </c:pt>
                <c:pt idx="1640">
                  <c:v>1.544</c:v>
                </c:pt>
                <c:pt idx="1641">
                  <c:v>1.5429999999999999</c:v>
                </c:pt>
                <c:pt idx="1642">
                  <c:v>1.5429999999999999</c:v>
                </c:pt>
                <c:pt idx="1643">
                  <c:v>1.54</c:v>
                </c:pt>
                <c:pt idx="1644">
                  <c:v>1.5489999999999999</c:v>
                </c:pt>
                <c:pt idx="1645">
                  <c:v>1.548</c:v>
                </c:pt>
                <c:pt idx="1646">
                  <c:v>1.5489999999999999</c:v>
                </c:pt>
                <c:pt idx="1647">
                  <c:v>1.548</c:v>
                </c:pt>
                <c:pt idx="1648">
                  <c:v>1.5429999999999999</c:v>
                </c:pt>
                <c:pt idx="1649">
                  <c:v>1.5389999999999999</c:v>
                </c:pt>
                <c:pt idx="1650">
                  <c:v>1.5349999999999999</c:v>
                </c:pt>
                <c:pt idx="1651">
                  <c:v>1.542</c:v>
                </c:pt>
                <c:pt idx="1652">
                  <c:v>1.5349999999999999</c:v>
                </c:pt>
                <c:pt idx="1653">
                  <c:v>1.5349999999999999</c:v>
                </c:pt>
                <c:pt idx="1654">
                  <c:v>1.5289999999999999</c:v>
                </c:pt>
                <c:pt idx="1655">
                  <c:v>1.524</c:v>
                </c:pt>
                <c:pt idx="1656">
                  <c:v>1.53</c:v>
                </c:pt>
                <c:pt idx="1657">
                  <c:v>1.528</c:v>
                </c:pt>
                <c:pt idx="1658">
                  <c:v>1.53</c:v>
                </c:pt>
                <c:pt idx="1659">
                  <c:v>1.518</c:v>
                </c:pt>
                <c:pt idx="1660">
                  <c:v>1.5229999999999999</c:v>
                </c:pt>
                <c:pt idx="1661">
                  <c:v>1.5229999999999999</c:v>
                </c:pt>
                <c:pt idx="1662">
                  <c:v>1.512</c:v>
                </c:pt>
                <c:pt idx="1663">
                  <c:v>1.5129999999999999</c:v>
                </c:pt>
                <c:pt idx="1664">
                  <c:v>1.514</c:v>
                </c:pt>
                <c:pt idx="1665">
                  <c:v>1.5089999999999999</c:v>
                </c:pt>
                <c:pt idx="1666">
                  <c:v>1.5169999999999999</c:v>
                </c:pt>
                <c:pt idx="1667">
                  <c:v>1.514</c:v>
                </c:pt>
                <c:pt idx="1668">
                  <c:v>1.508</c:v>
                </c:pt>
                <c:pt idx="1669">
                  <c:v>1.502</c:v>
                </c:pt>
                <c:pt idx="1670">
                  <c:v>1.5049999999999999</c:v>
                </c:pt>
                <c:pt idx="1671">
                  <c:v>1.502</c:v>
                </c:pt>
                <c:pt idx="1672">
                  <c:v>1.502</c:v>
                </c:pt>
                <c:pt idx="1673">
                  <c:v>1.5009999999999999</c:v>
                </c:pt>
                <c:pt idx="1674">
                  <c:v>1.4950000000000001</c:v>
                </c:pt>
                <c:pt idx="1675">
                  <c:v>1.504</c:v>
                </c:pt>
                <c:pt idx="1676">
                  <c:v>1.504</c:v>
                </c:pt>
                <c:pt idx="1677">
                  <c:v>1.4950000000000001</c:v>
                </c:pt>
                <c:pt idx="1678">
                  <c:v>1.5</c:v>
                </c:pt>
                <c:pt idx="1679">
                  <c:v>1.504</c:v>
                </c:pt>
                <c:pt idx="1680">
                  <c:v>1.4910000000000001</c:v>
                </c:pt>
                <c:pt idx="1681">
                  <c:v>1.4910000000000001</c:v>
                </c:pt>
                <c:pt idx="1682">
                  <c:v>1.4830000000000001</c:v>
                </c:pt>
                <c:pt idx="1683">
                  <c:v>1.48</c:v>
                </c:pt>
                <c:pt idx="1684">
                  <c:v>1.4750000000000001</c:v>
                </c:pt>
                <c:pt idx="1685">
                  <c:v>1.478</c:v>
                </c:pt>
                <c:pt idx="1686">
                  <c:v>1.48</c:v>
                </c:pt>
                <c:pt idx="1687">
                  <c:v>1.476</c:v>
                </c:pt>
                <c:pt idx="1688">
                  <c:v>1.474</c:v>
                </c:pt>
                <c:pt idx="1689">
                  <c:v>1.4690000000000001</c:v>
                </c:pt>
                <c:pt idx="1690">
                  <c:v>1.4750000000000001</c:v>
                </c:pt>
                <c:pt idx="1691">
                  <c:v>1.468</c:v>
                </c:pt>
                <c:pt idx="1692">
                  <c:v>1.4690000000000001</c:v>
                </c:pt>
                <c:pt idx="1693">
                  <c:v>1.4630000000000001</c:v>
                </c:pt>
                <c:pt idx="1694">
                  <c:v>1.4610000000000001</c:v>
                </c:pt>
                <c:pt idx="1695">
                  <c:v>1.462</c:v>
                </c:pt>
                <c:pt idx="1696">
                  <c:v>1.454</c:v>
                </c:pt>
                <c:pt idx="1697">
                  <c:v>1.452</c:v>
                </c:pt>
                <c:pt idx="1698">
                  <c:v>1.4530000000000001</c:v>
                </c:pt>
                <c:pt idx="1699">
                  <c:v>1.4550000000000001</c:v>
                </c:pt>
                <c:pt idx="1700">
                  <c:v>1.452</c:v>
                </c:pt>
                <c:pt idx="1701">
                  <c:v>1.452</c:v>
                </c:pt>
                <c:pt idx="1702">
                  <c:v>1.4490000000000001</c:v>
                </c:pt>
                <c:pt idx="1703">
                  <c:v>1.4490000000000001</c:v>
                </c:pt>
                <c:pt idx="1704">
                  <c:v>1.4470000000000001</c:v>
                </c:pt>
                <c:pt idx="1705">
                  <c:v>1.448</c:v>
                </c:pt>
                <c:pt idx="1706">
                  <c:v>1.446</c:v>
                </c:pt>
                <c:pt idx="1707">
                  <c:v>1.4410000000000001</c:v>
                </c:pt>
                <c:pt idx="1708">
                  <c:v>1.4379999999999999</c:v>
                </c:pt>
                <c:pt idx="1709">
                  <c:v>1.427</c:v>
                </c:pt>
                <c:pt idx="1710">
                  <c:v>1.4370000000000001</c:v>
                </c:pt>
                <c:pt idx="1711">
                  <c:v>1.4359999999999999</c:v>
                </c:pt>
                <c:pt idx="1712">
                  <c:v>1.4370000000000001</c:v>
                </c:pt>
                <c:pt idx="1713">
                  <c:v>1.4339999999999999</c:v>
                </c:pt>
                <c:pt idx="1714">
                  <c:v>1.43</c:v>
                </c:pt>
                <c:pt idx="1715">
                  <c:v>1.4259999999999999</c:v>
                </c:pt>
                <c:pt idx="1716">
                  <c:v>1.4239999999999999</c:v>
                </c:pt>
                <c:pt idx="1717">
                  <c:v>1.4179999999999999</c:v>
                </c:pt>
                <c:pt idx="1718">
                  <c:v>1.4139999999999999</c:v>
                </c:pt>
                <c:pt idx="1719">
                  <c:v>1.415</c:v>
                </c:pt>
                <c:pt idx="1720">
                  <c:v>1.4139999999999999</c:v>
                </c:pt>
                <c:pt idx="1721">
                  <c:v>1.4179999999999999</c:v>
                </c:pt>
                <c:pt idx="1722">
                  <c:v>1.4139999999999999</c:v>
                </c:pt>
                <c:pt idx="1723">
                  <c:v>1.4159999999999999</c:v>
                </c:pt>
                <c:pt idx="1724">
                  <c:v>1.4159999999999999</c:v>
                </c:pt>
                <c:pt idx="1725">
                  <c:v>1.4079999999999999</c:v>
                </c:pt>
                <c:pt idx="1726">
                  <c:v>1.413</c:v>
                </c:pt>
                <c:pt idx="1727">
                  <c:v>1.405</c:v>
                </c:pt>
                <c:pt idx="1728">
                  <c:v>1.403</c:v>
                </c:pt>
                <c:pt idx="1729">
                  <c:v>1.401</c:v>
                </c:pt>
                <c:pt idx="1730">
                  <c:v>1.405</c:v>
                </c:pt>
                <c:pt idx="1731">
                  <c:v>1.3979999999999999</c:v>
                </c:pt>
                <c:pt idx="1732">
                  <c:v>1.4</c:v>
                </c:pt>
                <c:pt idx="1733">
                  <c:v>1.3959999999999999</c:v>
                </c:pt>
                <c:pt idx="1734">
                  <c:v>1.3959999999999999</c:v>
                </c:pt>
                <c:pt idx="1735">
                  <c:v>1.397</c:v>
                </c:pt>
                <c:pt idx="1736">
                  <c:v>1.39</c:v>
                </c:pt>
                <c:pt idx="1737">
                  <c:v>1.3959999999999999</c:v>
                </c:pt>
                <c:pt idx="1738">
                  <c:v>1.389</c:v>
                </c:pt>
                <c:pt idx="1739">
                  <c:v>1.3919999999999999</c:v>
                </c:pt>
                <c:pt idx="1740">
                  <c:v>1.387</c:v>
                </c:pt>
                <c:pt idx="1741">
                  <c:v>1.391</c:v>
                </c:pt>
                <c:pt idx="1742">
                  <c:v>1.389</c:v>
                </c:pt>
                <c:pt idx="1743">
                  <c:v>1.3839999999999999</c:v>
                </c:pt>
                <c:pt idx="1744">
                  <c:v>1.379</c:v>
                </c:pt>
                <c:pt idx="1745">
                  <c:v>1.3779999999999999</c:v>
                </c:pt>
                <c:pt idx="1746">
                  <c:v>1.3819999999999999</c:v>
                </c:pt>
                <c:pt idx="1747">
                  <c:v>1.3779999999999999</c:v>
                </c:pt>
                <c:pt idx="1748">
                  <c:v>1.38</c:v>
                </c:pt>
                <c:pt idx="1749">
                  <c:v>1.375</c:v>
                </c:pt>
                <c:pt idx="1750">
                  <c:v>1.3779999999999999</c:v>
                </c:pt>
                <c:pt idx="1751">
                  <c:v>1.3720000000000001</c:v>
                </c:pt>
                <c:pt idx="1752">
                  <c:v>1.37</c:v>
                </c:pt>
                <c:pt idx="1753">
                  <c:v>1.3680000000000001</c:v>
                </c:pt>
                <c:pt idx="1754">
                  <c:v>1.371</c:v>
                </c:pt>
                <c:pt idx="1755">
                  <c:v>1.371</c:v>
                </c:pt>
                <c:pt idx="1756">
                  <c:v>1.365</c:v>
                </c:pt>
                <c:pt idx="1757">
                  <c:v>1.36</c:v>
                </c:pt>
                <c:pt idx="1758">
                  <c:v>1.355</c:v>
                </c:pt>
                <c:pt idx="1759">
                  <c:v>1.36</c:v>
                </c:pt>
                <c:pt idx="1760">
                  <c:v>1.36</c:v>
                </c:pt>
                <c:pt idx="1761">
                  <c:v>1.35</c:v>
                </c:pt>
                <c:pt idx="1762">
                  <c:v>1.3560000000000001</c:v>
                </c:pt>
                <c:pt idx="1763">
                  <c:v>1.357</c:v>
                </c:pt>
                <c:pt idx="1764">
                  <c:v>1.355</c:v>
                </c:pt>
                <c:pt idx="1765">
                  <c:v>1.345</c:v>
                </c:pt>
                <c:pt idx="1766">
                  <c:v>1.345</c:v>
                </c:pt>
                <c:pt idx="1767">
                  <c:v>1.341</c:v>
                </c:pt>
                <c:pt idx="1768">
                  <c:v>1.337</c:v>
                </c:pt>
                <c:pt idx="1769">
                  <c:v>1.3380000000000001</c:v>
                </c:pt>
                <c:pt idx="1770">
                  <c:v>1.341</c:v>
                </c:pt>
                <c:pt idx="1771">
                  <c:v>1.3460000000000001</c:v>
                </c:pt>
                <c:pt idx="1772">
                  <c:v>1.335</c:v>
                </c:pt>
                <c:pt idx="1773">
                  <c:v>1.343</c:v>
                </c:pt>
                <c:pt idx="1774">
                  <c:v>1.34</c:v>
                </c:pt>
                <c:pt idx="1775">
                  <c:v>1.3360000000000001</c:v>
                </c:pt>
                <c:pt idx="1776">
                  <c:v>1.333</c:v>
                </c:pt>
                <c:pt idx="1777">
                  <c:v>1.337</c:v>
                </c:pt>
                <c:pt idx="1778">
                  <c:v>1.3360000000000001</c:v>
                </c:pt>
                <c:pt idx="1779">
                  <c:v>1.3280000000000001</c:v>
                </c:pt>
                <c:pt idx="1780">
                  <c:v>1.325</c:v>
                </c:pt>
                <c:pt idx="1781">
                  <c:v>1.321</c:v>
                </c:pt>
                <c:pt idx="1782">
                  <c:v>1.3160000000000001</c:v>
                </c:pt>
                <c:pt idx="1783">
                  <c:v>1.319</c:v>
                </c:pt>
                <c:pt idx="1784">
                  <c:v>1.3169999999999999</c:v>
                </c:pt>
                <c:pt idx="1785">
                  <c:v>1.3169999999999999</c:v>
                </c:pt>
                <c:pt idx="1786">
                  <c:v>1.3149999999999999</c:v>
                </c:pt>
                <c:pt idx="1787">
                  <c:v>1.3140000000000001</c:v>
                </c:pt>
                <c:pt idx="1788">
                  <c:v>1.3180000000000001</c:v>
                </c:pt>
                <c:pt idx="1789">
                  <c:v>1.3140000000000001</c:v>
                </c:pt>
                <c:pt idx="1790">
                  <c:v>1.3069999999999999</c:v>
                </c:pt>
                <c:pt idx="1791">
                  <c:v>1.31</c:v>
                </c:pt>
                <c:pt idx="1792">
                  <c:v>1.3069999999999999</c:v>
                </c:pt>
                <c:pt idx="1793">
                  <c:v>1.306</c:v>
                </c:pt>
                <c:pt idx="1794">
                  <c:v>1.3049999999999999</c:v>
                </c:pt>
                <c:pt idx="1795">
                  <c:v>1.2949999999999999</c:v>
                </c:pt>
                <c:pt idx="1796">
                  <c:v>1.296</c:v>
                </c:pt>
                <c:pt idx="1797">
                  <c:v>1.292</c:v>
                </c:pt>
                <c:pt idx="1798">
                  <c:v>1.294</c:v>
                </c:pt>
                <c:pt idx="1799">
                  <c:v>1.292</c:v>
                </c:pt>
                <c:pt idx="1800">
                  <c:v>1.29</c:v>
                </c:pt>
                <c:pt idx="1801">
                  <c:v>1.2909999999999999</c:v>
                </c:pt>
                <c:pt idx="1802">
                  <c:v>1.286</c:v>
                </c:pt>
                <c:pt idx="1803">
                  <c:v>1.284</c:v>
                </c:pt>
                <c:pt idx="1804">
                  <c:v>1.284</c:v>
                </c:pt>
                <c:pt idx="1805">
                  <c:v>1.282</c:v>
                </c:pt>
                <c:pt idx="1806">
                  <c:v>1.276</c:v>
                </c:pt>
                <c:pt idx="1807">
                  <c:v>1.278</c:v>
                </c:pt>
                <c:pt idx="1808">
                  <c:v>1.282</c:v>
                </c:pt>
                <c:pt idx="1809">
                  <c:v>1.28</c:v>
                </c:pt>
                <c:pt idx="1810">
                  <c:v>1.2829999999999999</c:v>
                </c:pt>
                <c:pt idx="1811">
                  <c:v>1.2769999999999999</c:v>
                </c:pt>
                <c:pt idx="1812">
                  <c:v>1.28</c:v>
                </c:pt>
                <c:pt idx="1813">
                  <c:v>1.2829999999999999</c:v>
                </c:pt>
                <c:pt idx="1814">
                  <c:v>1.2809999999999999</c:v>
                </c:pt>
                <c:pt idx="1815">
                  <c:v>1.2729999999999999</c:v>
                </c:pt>
                <c:pt idx="1816">
                  <c:v>1.276</c:v>
                </c:pt>
                <c:pt idx="1817">
                  <c:v>1.2749999999999999</c:v>
                </c:pt>
                <c:pt idx="1818">
                  <c:v>1.2709999999999999</c:v>
                </c:pt>
                <c:pt idx="1819">
                  <c:v>1.27</c:v>
                </c:pt>
                <c:pt idx="1820">
                  <c:v>1.2749999999999999</c:v>
                </c:pt>
                <c:pt idx="1821">
                  <c:v>1.2689999999999999</c:v>
                </c:pt>
                <c:pt idx="1822">
                  <c:v>1.2749999999999999</c:v>
                </c:pt>
                <c:pt idx="1823">
                  <c:v>1.2729999999999999</c:v>
                </c:pt>
                <c:pt idx="1824">
                  <c:v>1.2689999999999999</c:v>
                </c:pt>
                <c:pt idx="1825">
                  <c:v>1.27</c:v>
                </c:pt>
                <c:pt idx="1826">
                  <c:v>1.266</c:v>
                </c:pt>
                <c:pt idx="1827">
                  <c:v>1.262</c:v>
                </c:pt>
                <c:pt idx="1828">
                  <c:v>1.2629999999999999</c:v>
                </c:pt>
                <c:pt idx="1829">
                  <c:v>1.2629999999999999</c:v>
                </c:pt>
                <c:pt idx="1830">
                  <c:v>1.262</c:v>
                </c:pt>
                <c:pt idx="1831">
                  <c:v>1.2549999999999999</c:v>
                </c:pt>
                <c:pt idx="1832">
                  <c:v>1.2569999999999999</c:v>
                </c:pt>
                <c:pt idx="1833">
                  <c:v>1.254</c:v>
                </c:pt>
                <c:pt idx="1834">
                  <c:v>1.2470000000000001</c:v>
                </c:pt>
                <c:pt idx="1835">
                  <c:v>1.2509999999999999</c:v>
                </c:pt>
                <c:pt idx="1836">
                  <c:v>1.248</c:v>
                </c:pt>
                <c:pt idx="1837">
                  <c:v>1.2450000000000001</c:v>
                </c:pt>
                <c:pt idx="1838">
                  <c:v>1.244</c:v>
                </c:pt>
                <c:pt idx="1839">
                  <c:v>1.2370000000000001</c:v>
                </c:pt>
                <c:pt idx="1840">
                  <c:v>1.238</c:v>
                </c:pt>
                <c:pt idx="1841">
                  <c:v>1.24</c:v>
                </c:pt>
                <c:pt idx="1842">
                  <c:v>1.242</c:v>
                </c:pt>
                <c:pt idx="1843">
                  <c:v>1.242</c:v>
                </c:pt>
                <c:pt idx="1844">
                  <c:v>1.2430000000000001</c:v>
                </c:pt>
                <c:pt idx="1845">
                  <c:v>1.238</c:v>
                </c:pt>
                <c:pt idx="1846">
                  <c:v>1.2410000000000001</c:v>
                </c:pt>
                <c:pt idx="1847">
                  <c:v>1.246</c:v>
                </c:pt>
                <c:pt idx="1848">
                  <c:v>1.238</c:v>
                </c:pt>
                <c:pt idx="1849">
                  <c:v>1.242</c:v>
                </c:pt>
                <c:pt idx="1850">
                  <c:v>1.2430000000000001</c:v>
                </c:pt>
                <c:pt idx="1851">
                  <c:v>1.2350000000000001</c:v>
                </c:pt>
                <c:pt idx="1852">
                  <c:v>1.2390000000000001</c:v>
                </c:pt>
                <c:pt idx="1853">
                  <c:v>1.2350000000000001</c:v>
                </c:pt>
                <c:pt idx="1854">
                  <c:v>1.2310000000000001</c:v>
                </c:pt>
                <c:pt idx="1855">
                  <c:v>1.2330000000000001</c:v>
                </c:pt>
                <c:pt idx="1856">
                  <c:v>1.232</c:v>
                </c:pt>
                <c:pt idx="1857">
                  <c:v>1.23</c:v>
                </c:pt>
                <c:pt idx="1858">
                  <c:v>1.2310000000000001</c:v>
                </c:pt>
                <c:pt idx="1859">
                  <c:v>1.226</c:v>
                </c:pt>
                <c:pt idx="1860">
                  <c:v>1.228</c:v>
                </c:pt>
                <c:pt idx="1861">
                  <c:v>1.2290000000000001</c:v>
                </c:pt>
                <c:pt idx="1862">
                  <c:v>1.23</c:v>
                </c:pt>
                <c:pt idx="1863">
                  <c:v>1.2290000000000001</c:v>
                </c:pt>
                <c:pt idx="1864">
                  <c:v>1.224</c:v>
                </c:pt>
                <c:pt idx="1865">
                  <c:v>1.22</c:v>
                </c:pt>
                <c:pt idx="1866">
                  <c:v>1.2310000000000001</c:v>
                </c:pt>
                <c:pt idx="1867">
                  <c:v>1.226</c:v>
                </c:pt>
                <c:pt idx="1868">
                  <c:v>1.2230000000000001</c:v>
                </c:pt>
                <c:pt idx="1869">
                  <c:v>1.2250000000000001</c:v>
                </c:pt>
                <c:pt idx="1870">
                  <c:v>1.2150000000000001</c:v>
                </c:pt>
                <c:pt idx="1871">
                  <c:v>1.218</c:v>
                </c:pt>
                <c:pt idx="1872">
                  <c:v>1.218</c:v>
                </c:pt>
                <c:pt idx="1873">
                  <c:v>1.2190000000000001</c:v>
                </c:pt>
                <c:pt idx="1874">
                  <c:v>1.2170000000000001</c:v>
                </c:pt>
                <c:pt idx="1875">
                  <c:v>1.214</c:v>
                </c:pt>
                <c:pt idx="1876">
                  <c:v>1.214</c:v>
                </c:pt>
                <c:pt idx="1877">
                  <c:v>1.2110000000000001</c:v>
                </c:pt>
                <c:pt idx="1878">
                  <c:v>1.2130000000000001</c:v>
                </c:pt>
                <c:pt idx="1879">
                  <c:v>1.216</c:v>
                </c:pt>
                <c:pt idx="1880">
                  <c:v>1.216</c:v>
                </c:pt>
                <c:pt idx="1881">
                  <c:v>1.21</c:v>
                </c:pt>
                <c:pt idx="1882">
                  <c:v>1.21</c:v>
                </c:pt>
                <c:pt idx="1883">
                  <c:v>1.2050000000000001</c:v>
                </c:pt>
                <c:pt idx="1884">
                  <c:v>1.2110000000000001</c:v>
                </c:pt>
                <c:pt idx="1885">
                  <c:v>1.2050000000000001</c:v>
                </c:pt>
                <c:pt idx="1886">
                  <c:v>1.2070000000000001</c:v>
                </c:pt>
                <c:pt idx="1887">
                  <c:v>1.202</c:v>
                </c:pt>
                <c:pt idx="1888">
                  <c:v>1.2030000000000001</c:v>
                </c:pt>
                <c:pt idx="1889">
                  <c:v>1.208</c:v>
                </c:pt>
                <c:pt idx="1890">
                  <c:v>1.2090000000000001</c:v>
                </c:pt>
                <c:pt idx="1891">
                  <c:v>1.2050000000000001</c:v>
                </c:pt>
                <c:pt idx="1892">
                  <c:v>1.2030000000000001</c:v>
                </c:pt>
                <c:pt idx="1893">
                  <c:v>1.198</c:v>
                </c:pt>
                <c:pt idx="1894">
                  <c:v>1.1990000000000001</c:v>
                </c:pt>
                <c:pt idx="1895">
                  <c:v>1.2010000000000001</c:v>
                </c:pt>
                <c:pt idx="1896">
                  <c:v>1.206</c:v>
                </c:pt>
                <c:pt idx="1897">
                  <c:v>1.2050000000000001</c:v>
                </c:pt>
                <c:pt idx="1898">
                  <c:v>1.206</c:v>
                </c:pt>
                <c:pt idx="1899">
                  <c:v>1.206</c:v>
                </c:pt>
                <c:pt idx="1900">
                  <c:v>1.2030000000000001</c:v>
                </c:pt>
                <c:pt idx="1901">
                  <c:v>1.1910000000000001</c:v>
                </c:pt>
                <c:pt idx="1902">
                  <c:v>1.19</c:v>
                </c:pt>
                <c:pt idx="1903">
                  <c:v>1.19</c:v>
                </c:pt>
                <c:pt idx="1904">
                  <c:v>1.19</c:v>
                </c:pt>
                <c:pt idx="1905">
                  <c:v>1.181</c:v>
                </c:pt>
                <c:pt idx="1906">
                  <c:v>1.1890000000000001</c:v>
                </c:pt>
                <c:pt idx="1907">
                  <c:v>1.1859999999999999</c:v>
                </c:pt>
                <c:pt idx="1908">
                  <c:v>1.18</c:v>
                </c:pt>
                <c:pt idx="1909">
                  <c:v>1.1859999999999999</c:v>
                </c:pt>
                <c:pt idx="1910">
                  <c:v>1.1839999999999999</c:v>
                </c:pt>
                <c:pt idx="1911">
                  <c:v>1.1870000000000001</c:v>
                </c:pt>
                <c:pt idx="1912">
                  <c:v>1.18</c:v>
                </c:pt>
                <c:pt idx="1913">
                  <c:v>1.181</c:v>
                </c:pt>
                <c:pt idx="1914">
                  <c:v>1.1839999999999999</c:v>
                </c:pt>
                <c:pt idx="1915">
                  <c:v>1.1859999999999999</c:v>
                </c:pt>
                <c:pt idx="1916">
                  <c:v>1.1870000000000001</c:v>
                </c:pt>
                <c:pt idx="1917">
                  <c:v>1.1879999999999999</c:v>
                </c:pt>
                <c:pt idx="1918">
                  <c:v>1.1830000000000001</c:v>
                </c:pt>
                <c:pt idx="1919">
                  <c:v>1.1819999999999999</c:v>
                </c:pt>
                <c:pt idx="1920">
                  <c:v>1.1830000000000001</c:v>
                </c:pt>
                <c:pt idx="1921">
                  <c:v>1.1830000000000001</c:v>
                </c:pt>
                <c:pt idx="1922">
                  <c:v>1.1819999999999999</c:v>
                </c:pt>
                <c:pt idx="1923">
                  <c:v>1.18</c:v>
                </c:pt>
                <c:pt idx="1924">
                  <c:v>1.177</c:v>
                </c:pt>
                <c:pt idx="1925">
                  <c:v>1.1779999999999999</c:v>
                </c:pt>
                <c:pt idx="1926">
                  <c:v>1.1830000000000001</c:v>
                </c:pt>
                <c:pt idx="1927">
                  <c:v>1.1879999999999999</c:v>
                </c:pt>
                <c:pt idx="1928">
                  <c:v>1.1819999999999999</c:v>
                </c:pt>
                <c:pt idx="1929">
                  <c:v>1.1739999999999999</c:v>
                </c:pt>
                <c:pt idx="1930">
                  <c:v>1.1759999999999999</c:v>
                </c:pt>
                <c:pt idx="1931">
                  <c:v>1.17</c:v>
                </c:pt>
                <c:pt idx="1932">
                  <c:v>1.171</c:v>
                </c:pt>
                <c:pt idx="1933">
                  <c:v>1.1659999999999999</c:v>
                </c:pt>
                <c:pt idx="1934">
                  <c:v>1.167</c:v>
                </c:pt>
                <c:pt idx="1935">
                  <c:v>1.1619999999999999</c:v>
                </c:pt>
                <c:pt idx="1936">
                  <c:v>1.1619999999999999</c:v>
                </c:pt>
                <c:pt idx="1937">
                  <c:v>1.159</c:v>
                </c:pt>
                <c:pt idx="1938">
                  <c:v>1.167</c:v>
                </c:pt>
                <c:pt idx="1939">
                  <c:v>1.1679999999999999</c:v>
                </c:pt>
                <c:pt idx="1940">
                  <c:v>1.163</c:v>
                </c:pt>
                <c:pt idx="1941">
                  <c:v>1.165</c:v>
                </c:pt>
                <c:pt idx="1942">
                  <c:v>1.1659999999999999</c:v>
                </c:pt>
                <c:pt idx="1943">
                  <c:v>1.177</c:v>
                </c:pt>
                <c:pt idx="1944">
                  <c:v>1.1779999999999999</c:v>
                </c:pt>
                <c:pt idx="1945">
                  <c:v>1.181</c:v>
                </c:pt>
                <c:pt idx="1946">
                  <c:v>1.1839999999999999</c:v>
                </c:pt>
                <c:pt idx="1947">
                  <c:v>1.1719999999999999</c:v>
                </c:pt>
                <c:pt idx="1948">
                  <c:v>1.169</c:v>
                </c:pt>
                <c:pt idx="1949">
                  <c:v>1.171</c:v>
                </c:pt>
                <c:pt idx="1950">
                  <c:v>1.177</c:v>
                </c:pt>
                <c:pt idx="1951">
                  <c:v>1.1639999999999999</c:v>
                </c:pt>
                <c:pt idx="1952">
                  <c:v>1.163</c:v>
                </c:pt>
                <c:pt idx="1953">
                  <c:v>1.1679999999999999</c:v>
                </c:pt>
                <c:pt idx="1954">
                  <c:v>1.165</c:v>
                </c:pt>
                <c:pt idx="1955">
                  <c:v>1.165</c:v>
                </c:pt>
                <c:pt idx="1956">
                  <c:v>1.1639999999999999</c:v>
                </c:pt>
                <c:pt idx="1957">
                  <c:v>1.1639999999999999</c:v>
                </c:pt>
                <c:pt idx="1958">
                  <c:v>1.163</c:v>
                </c:pt>
                <c:pt idx="1959">
                  <c:v>1.163</c:v>
                </c:pt>
                <c:pt idx="1960">
                  <c:v>1.157</c:v>
                </c:pt>
                <c:pt idx="1961">
                  <c:v>1.1559999999999999</c:v>
                </c:pt>
                <c:pt idx="1962">
                  <c:v>1.1559999999999999</c:v>
                </c:pt>
                <c:pt idx="1963">
                  <c:v>1.1519999999999999</c:v>
                </c:pt>
                <c:pt idx="1964">
                  <c:v>1.1499999999999999</c:v>
                </c:pt>
                <c:pt idx="1965">
                  <c:v>1.1599999999999999</c:v>
                </c:pt>
                <c:pt idx="1966">
                  <c:v>1.153</c:v>
                </c:pt>
                <c:pt idx="1967">
                  <c:v>1.1559999999999999</c:v>
                </c:pt>
                <c:pt idx="1968">
                  <c:v>1.149</c:v>
                </c:pt>
                <c:pt idx="1969">
                  <c:v>1.145</c:v>
                </c:pt>
                <c:pt idx="1970">
                  <c:v>1.1499999999999999</c:v>
                </c:pt>
                <c:pt idx="1971">
                  <c:v>1.153</c:v>
                </c:pt>
                <c:pt idx="1972">
                  <c:v>1.149</c:v>
                </c:pt>
                <c:pt idx="1973">
                  <c:v>1.143</c:v>
                </c:pt>
                <c:pt idx="1974">
                  <c:v>1.1439999999999999</c:v>
                </c:pt>
                <c:pt idx="1975">
                  <c:v>1.1479999999999999</c:v>
                </c:pt>
                <c:pt idx="1976">
                  <c:v>1.1559999999999999</c:v>
                </c:pt>
                <c:pt idx="1977">
                  <c:v>1.147</c:v>
                </c:pt>
                <c:pt idx="1978">
                  <c:v>1.1479999999999999</c:v>
                </c:pt>
                <c:pt idx="1979">
                  <c:v>1.1539999999999999</c:v>
                </c:pt>
                <c:pt idx="1980">
                  <c:v>1.143</c:v>
                </c:pt>
                <c:pt idx="1981">
                  <c:v>1.1479999999999999</c:v>
                </c:pt>
                <c:pt idx="1982">
                  <c:v>1.145</c:v>
                </c:pt>
                <c:pt idx="1983">
                  <c:v>1.1479999999999999</c:v>
                </c:pt>
                <c:pt idx="1984">
                  <c:v>1.153</c:v>
                </c:pt>
                <c:pt idx="1985">
                  <c:v>1.153</c:v>
                </c:pt>
                <c:pt idx="1986">
                  <c:v>1.1479999999999999</c:v>
                </c:pt>
                <c:pt idx="1987">
                  <c:v>1.145</c:v>
                </c:pt>
                <c:pt idx="1988">
                  <c:v>1.143</c:v>
                </c:pt>
                <c:pt idx="1989">
                  <c:v>1.137</c:v>
                </c:pt>
                <c:pt idx="1990">
                  <c:v>1.1379999999999999</c:v>
                </c:pt>
                <c:pt idx="1991">
                  <c:v>1.131</c:v>
                </c:pt>
                <c:pt idx="1992">
                  <c:v>1.133</c:v>
                </c:pt>
                <c:pt idx="1993">
                  <c:v>1.135</c:v>
                </c:pt>
                <c:pt idx="1994">
                  <c:v>1.1359999999999999</c:v>
                </c:pt>
                <c:pt idx="1995">
                  <c:v>1.1339999999999999</c:v>
                </c:pt>
                <c:pt idx="1996">
                  <c:v>1.1319999999999999</c:v>
                </c:pt>
                <c:pt idx="1997">
                  <c:v>1.129</c:v>
                </c:pt>
                <c:pt idx="1998">
                  <c:v>1.131</c:v>
                </c:pt>
                <c:pt idx="1999">
                  <c:v>1.1299999999999999</c:v>
                </c:pt>
                <c:pt idx="2000">
                  <c:v>1.127</c:v>
                </c:pt>
                <c:pt idx="2001">
                  <c:v>1.1279999999999999</c:v>
                </c:pt>
                <c:pt idx="2002">
                  <c:v>1.127</c:v>
                </c:pt>
                <c:pt idx="2003">
                  <c:v>1.125</c:v>
                </c:pt>
                <c:pt idx="2004">
                  <c:v>1.1299999999999999</c:v>
                </c:pt>
                <c:pt idx="2005">
                  <c:v>1.1299999999999999</c:v>
                </c:pt>
                <c:pt idx="2006">
                  <c:v>1.127</c:v>
                </c:pt>
                <c:pt idx="2007">
                  <c:v>1.1220000000000001</c:v>
                </c:pt>
                <c:pt idx="2008">
                  <c:v>1.121</c:v>
                </c:pt>
                <c:pt idx="2009">
                  <c:v>1.1299999999999999</c:v>
                </c:pt>
                <c:pt idx="2010">
                  <c:v>1.1279999999999999</c:v>
                </c:pt>
                <c:pt idx="2011">
                  <c:v>1.127</c:v>
                </c:pt>
                <c:pt idx="2012">
                  <c:v>1.1299999999999999</c:v>
                </c:pt>
                <c:pt idx="2013">
                  <c:v>1.133</c:v>
                </c:pt>
                <c:pt idx="2014">
                  <c:v>1.129</c:v>
                </c:pt>
                <c:pt idx="2015">
                  <c:v>1.1200000000000001</c:v>
                </c:pt>
                <c:pt idx="2016">
                  <c:v>1.1240000000000001</c:v>
                </c:pt>
                <c:pt idx="2017">
                  <c:v>1.121</c:v>
                </c:pt>
                <c:pt idx="2018">
                  <c:v>1.117</c:v>
                </c:pt>
                <c:pt idx="2019">
                  <c:v>1.119</c:v>
                </c:pt>
                <c:pt idx="2020">
                  <c:v>1.1180000000000001</c:v>
                </c:pt>
                <c:pt idx="2021">
                  <c:v>1.1180000000000001</c:v>
                </c:pt>
                <c:pt idx="2022">
                  <c:v>1.123</c:v>
                </c:pt>
                <c:pt idx="2023">
                  <c:v>1.1220000000000001</c:v>
                </c:pt>
                <c:pt idx="2024">
                  <c:v>1.121</c:v>
                </c:pt>
                <c:pt idx="2025">
                  <c:v>1.119</c:v>
                </c:pt>
                <c:pt idx="2026">
                  <c:v>1.115</c:v>
                </c:pt>
                <c:pt idx="2027">
                  <c:v>1.115</c:v>
                </c:pt>
                <c:pt idx="2028">
                  <c:v>1.111</c:v>
                </c:pt>
                <c:pt idx="2029">
                  <c:v>1.1060000000000001</c:v>
                </c:pt>
                <c:pt idx="2030">
                  <c:v>1.1140000000000001</c:v>
                </c:pt>
                <c:pt idx="2031">
                  <c:v>1.107</c:v>
                </c:pt>
                <c:pt idx="2032">
                  <c:v>1.109</c:v>
                </c:pt>
                <c:pt idx="2033">
                  <c:v>1.1040000000000001</c:v>
                </c:pt>
                <c:pt idx="2034">
                  <c:v>1.1040000000000001</c:v>
                </c:pt>
                <c:pt idx="2035">
                  <c:v>1.107</c:v>
                </c:pt>
                <c:pt idx="2036">
                  <c:v>1.099</c:v>
                </c:pt>
                <c:pt idx="2037">
                  <c:v>1.105</c:v>
                </c:pt>
                <c:pt idx="2038">
                  <c:v>1.105</c:v>
                </c:pt>
                <c:pt idx="2039">
                  <c:v>1.109</c:v>
                </c:pt>
                <c:pt idx="2040">
                  <c:v>1.1080000000000001</c:v>
                </c:pt>
                <c:pt idx="2041">
                  <c:v>1.103</c:v>
                </c:pt>
                <c:pt idx="2042">
                  <c:v>1.1080000000000001</c:v>
                </c:pt>
                <c:pt idx="2043">
                  <c:v>1.1080000000000001</c:v>
                </c:pt>
                <c:pt idx="2044">
                  <c:v>1.109</c:v>
                </c:pt>
                <c:pt idx="2045">
                  <c:v>1.1040000000000001</c:v>
                </c:pt>
                <c:pt idx="2046">
                  <c:v>1.111</c:v>
                </c:pt>
                <c:pt idx="2047">
                  <c:v>1.115</c:v>
                </c:pt>
                <c:pt idx="2048">
                  <c:v>1.109</c:v>
                </c:pt>
                <c:pt idx="2049">
                  <c:v>1.1100000000000001</c:v>
                </c:pt>
                <c:pt idx="2050">
                  <c:v>1.099</c:v>
                </c:pt>
                <c:pt idx="2051">
                  <c:v>1.103</c:v>
                </c:pt>
                <c:pt idx="2052">
                  <c:v>1.1060000000000001</c:v>
                </c:pt>
                <c:pt idx="2053">
                  <c:v>1.1020000000000001</c:v>
                </c:pt>
                <c:pt idx="2054">
                  <c:v>1.095</c:v>
                </c:pt>
                <c:pt idx="2055">
                  <c:v>1.0960000000000001</c:v>
                </c:pt>
                <c:pt idx="2056">
                  <c:v>1.1020000000000001</c:v>
                </c:pt>
                <c:pt idx="2057">
                  <c:v>1.097</c:v>
                </c:pt>
                <c:pt idx="2058">
                  <c:v>1.0980000000000001</c:v>
                </c:pt>
                <c:pt idx="2059">
                  <c:v>1.1020000000000001</c:v>
                </c:pt>
                <c:pt idx="2060">
                  <c:v>1.0980000000000001</c:v>
                </c:pt>
                <c:pt idx="2061">
                  <c:v>1.097</c:v>
                </c:pt>
                <c:pt idx="2062">
                  <c:v>1.0960000000000001</c:v>
                </c:pt>
                <c:pt idx="2063">
                  <c:v>1.097</c:v>
                </c:pt>
                <c:pt idx="2064">
                  <c:v>1.1040000000000001</c:v>
                </c:pt>
                <c:pt idx="2065">
                  <c:v>1.1040000000000001</c:v>
                </c:pt>
                <c:pt idx="2066">
                  <c:v>1.1020000000000001</c:v>
                </c:pt>
                <c:pt idx="2067">
                  <c:v>1.1000000000000001</c:v>
                </c:pt>
                <c:pt idx="2068">
                  <c:v>1.1020000000000001</c:v>
                </c:pt>
                <c:pt idx="2069">
                  <c:v>1.1060000000000001</c:v>
                </c:pt>
                <c:pt idx="2070">
                  <c:v>1.1080000000000001</c:v>
                </c:pt>
                <c:pt idx="2071">
                  <c:v>1.105</c:v>
                </c:pt>
                <c:pt idx="2072">
                  <c:v>1.103</c:v>
                </c:pt>
                <c:pt idx="2073">
                  <c:v>1.1000000000000001</c:v>
                </c:pt>
                <c:pt idx="2074">
                  <c:v>1.1020000000000001</c:v>
                </c:pt>
                <c:pt idx="2075">
                  <c:v>1.101</c:v>
                </c:pt>
                <c:pt idx="2076">
                  <c:v>1.0940000000000001</c:v>
                </c:pt>
                <c:pt idx="2077">
                  <c:v>1.091</c:v>
                </c:pt>
                <c:pt idx="2078">
                  <c:v>1.091</c:v>
                </c:pt>
                <c:pt idx="2079">
                  <c:v>1.0900000000000001</c:v>
                </c:pt>
                <c:pt idx="2080">
                  <c:v>1.093</c:v>
                </c:pt>
                <c:pt idx="2081">
                  <c:v>1.091</c:v>
                </c:pt>
                <c:pt idx="2082">
                  <c:v>1.091</c:v>
                </c:pt>
                <c:pt idx="2083">
                  <c:v>1.0860000000000001</c:v>
                </c:pt>
                <c:pt idx="2084">
                  <c:v>1.087</c:v>
                </c:pt>
                <c:pt idx="2085">
                  <c:v>1.0860000000000001</c:v>
                </c:pt>
                <c:pt idx="2086">
                  <c:v>1.083</c:v>
                </c:pt>
                <c:pt idx="2087">
                  <c:v>1.0880000000000001</c:v>
                </c:pt>
                <c:pt idx="2088">
                  <c:v>1.0860000000000001</c:v>
                </c:pt>
                <c:pt idx="2089">
                  <c:v>1.083</c:v>
                </c:pt>
                <c:pt idx="2090">
                  <c:v>1.0840000000000001</c:v>
                </c:pt>
                <c:pt idx="2091">
                  <c:v>1.08</c:v>
                </c:pt>
                <c:pt idx="2092">
                  <c:v>1.083</c:v>
                </c:pt>
                <c:pt idx="2093">
                  <c:v>1.0860000000000001</c:v>
                </c:pt>
                <c:pt idx="2094">
                  <c:v>1.08</c:v>
                </c:pt>
                <c:pt idx="2095">
                  <c:v>1.077</c:v>
                </c:pt>
                <c:pt idx="2096">
                  <c:v>1.0820000000000001</c:v>
                </c:pt>
                <c:pt idx="2097">
                  <c:v>1.087</c:v>
                </c:pt>
                <c:pt idx="2098">
                  <c:v>1.0860000000000001</c:v>
                </c:pt>
                <c:pt idx="2099">
                  <c:v>1.0820000000000001</c:v>
                </c:pt>
                <c:pt idx="2100">
                  <c:v>1.081</c:v>
                </c:pt>
                <c:pt idx="2101">
                  <c:v>1.085</c:v>
                </c:pt>
                <c:pt idx="2102">
                  <c:v>1.089</c:v>
                </c:pt>
                <c:pt idx="2103">
                  <c:v>1.083</c:v>
                </c:pt>
                <c:pt idx="2104">
                  <c:v>1.087</c:v>
                </c:pt>
                <c:pt idx="2105">
                  <c:v>1.0900000000000001</c:v>
                </c:pt>
                <c:pt idx="2106">
                  <c:v>1.0880000000000001</c:v>
                </c:pt>
                <c:pt idx="2107">
                  <c:v>1.087</c:v>
                </c:pt>
                <c:pt idx="2108">
                  <c:v>1.089</c:v>
                </c:pt>
                <c:pt idx="2109">
                  <c:v>1.0880000000000001</c:v>
                </c:pt>
                <c:pt idx="2110">
                  <c:v>1.087</c:v>
                </c:pt>
                <c:pt idx="2111">
                  <c:v>1.0840000000000001</c:v>
                </c:pt>
                <c:pt idx="2112">
                  <c:v>1.0840000000000001</c:v>
                </c:pt>
                <c:pt idx="2113">
                  <c:v>1.0880000000000001</c:v>
                </c:pt>
                <c:pt idx="2114">
                  <c:v>1.089</c:v>
                </c:pt>
                <c:pt idx="2115">
                  <c:v>1.0840000000000001</c:v>
                </c:pt>
                <c:pt idx="2116">
                  <c:v>1.08</c:v>
                </c:pt>
                <c:pt idx="2117">
                  <c:v>1.0820000000000001</c:v>
                </c:pt>
                <c:pt idx="2118">
                  <c:v>1.08</c:v>
                </c:pt>
                <c:pt idx="2119">
                  <c:v>1.0740000000000001</c:v>
                </c:pt>
                <c:pt idx="2120">
                  <c:v>1.071</c:v>
                </c:pt>
                <c:pt idx="2121">
                  <c:v>1.0720000000000001</c:v>
                </c:pt>
                <c:pt idx="2122">
                  <c:v>1.077</c:v>
                </c:pt>
                <c:pt idx="2123">
                  <c:v>1.073</c:v>
                </c:pt>
                <c:pt idx="2124">
                  <c:v>1.071</c:v>
                </c:pt>
                <c:pt idx="2125">
                  <c:v>1.0669999999999999</c:v>
                </c:pt>
                <c:pt idx="2126">
                  <c:v>1.07</c:v>
                </c:pt>
                <c:pt idx="2127">
                  <c:v>1.0720000000000001</c:v>
                </c:pt>
                <c:pt idx="2128">
                  <c:v>1.0720000000000001</c:v>
                </c:pt>
                <c:pt idx="2129">
                  <c:v>1.0740000000000001</c:v>
                </c:pt>
                <c:pt idx="2130">
                  <c:v>1.075</c:v>
                </c:pt>
                <c:pt idx="2131">
                  <c:v>1.083</c:v>
                </c:pt>
                <c:pt idx="2132">
                  <c:v>1.077</c:v>
                </c:pt>
                <c:pt idx="2133">
                  <c:v>1.071</c:v>
                </c:pt>
                <c:pt idx="2134">
                  <c:v>1.07</c:v>
                </c:pt>
                <c:pt idx="2135">
                  <c:v>1.071</c:v>
                </c:pt>
                <c:pt idx="2136">
                  <c:v>1.07</c:v>
                </c:pt>
                <c:pt idx="2137">
                  <c:v>1.0620000000000001</c:v>
                </c:pt>
                <c:pt idx="2138">
                  <c:v>1.0660000000000001</c:v>
                </c:pt>
                <c:pt idx="2139">
                  <c:v>1.0760000000000001</c:v>
                </c:pt>
                <c:pt idx="2140">
                  <c:v>1.0680000000000001</c:v>
                </c:pt>
                <c:pt idx="2141">
                  <c:v>1.0649999999999999</c:v>
                </c:pt>
                <c:pt idx="2142">
                  <c:v>1.0740000000000001</c:v>
                </c:pt>
                <c:pt idx="2143">
                  <c:v>1.0740000000000001</c:v>
                </c:pt>
                <c:pt idx="2144">
                  <c:v>1.073</c:v>
                </c:pt>
                <c:pt idx="2145">
                  <c:v>1.073</c:v>
                </c:pt>
                <c:pt idx="2146">
                  <c:v>1.069</c:v>
                </c:pt>
                <c:pt idx="2147">
                  <c:v>1.071</c:v>
                </c:pt>
                <c:pt idx="2148">
                  <c:v>1.069</c:v>
                </c:pt>
                <c:pt idx="2149">
                  <c:v>1.069</c:v>
                </c:pt>
                <c:pt idx="2150">
                  <c:v>1.0649999999999999</c:v>
                </c:pt>
                <c:pt idx="2151">
                  <c:v>1.0609999999999999</c:v>
                </c:pt>
                <c:pt idx="2152">
                  <c:v>1.0669999999999999</c:v>
                </c:pt>
                <c:pt idx="2153">
                  <c:v>1.0640000000000001</c:v>
                </c:pt>
                <c:pt idx="2154">
                  <c:v>1.0620000000000001</c:v>
                </c:pt>
                <c:pt idx="2155">
                  <c:v>1.0629999999999999</c:v>
                </c:pt>
                <c:pt idx="2156">
                  <c:v>1.0669999999999999</c:v>
                </c:pt>
                <c:pt idx="2157">
                  <c:v>1.0669999999999999</c:v>
                </c:pt>
                <c:pt idx="2158">
                  <c:v>1.0609999999999999</c:v>
                </c:pt>
                <c:pt idx="2159">
                  <c:v>1.0589999999999999</c:v>
                </c:pt>
                <c:pt idx="2160">
                  <c:v>1.0609999999999999</c:v>
                </c:pt>
                <c:pt idx="2161">
                  <c:v>1.07</c:v>
                </c:pt>
                <c:pt idx="2162">
                  <c:v>1.0609999999999999</c:v>
                </c:pt>
                <c:pt idx="2163">
                  <c:v>1.06</c:v>
                </c:pt>
                <c:pt idx="2164">
                  <c:v>1.0569999999999999</c:v>
                </c:pt>
                <c:pt idx="2165">
                  <c:v>1.0629999999999999</c:v>
                </c:pt>
                <c:pt idx="2166">
                  <c:v>1.0640000000000001</c:v>
                </c:pt>
                <c:pt idx="2167">
                  <c:v>1.0609999999999999</c:v>
                </c:pt>
                <c:pt idx="2168">
                  <c:v>1.0549999999999999</c:v>
                </c:pt>
                <c:pt idx="2169">
                  <c:v>1.0529999999999999</c:v>
                </c:pt>
                <c:pt idx="2170">
                  <c:v>1.054</c:v>
                </c:pt>
                <c:pt idx="2171">
                  <c:v>1.0469999999999999</c:v>
                </c:pt>
                <c:pt idx="2172">
                  <c:v>1.0489999999999999</c:v>
                </c:pt>
                <c:pt idx="2173">
                  <c:v>1.0509999999999999</c:v>
                </c:pt>
                <c:pt idx="2174">
                  <c:v>1.0449999999999999</c:v>
                </c:pt>
                <c:pt idx="2175">
                  <c:v>1.048</c:v>
                </c:pt>
                <c:pt idx="2176">
                  <c:v>1.05</c:v>
                </c:pt>
                <c:pt idx="2177">
                  <c:v>1.0429999999999999</c:v>
                </c:pt>
                <c:pt idx="2178">
                  <c:v>1.0469999999999999</c:v>
                </c:pt>
                <c:pt idx="2179">
                  <c:v>1.04</c:v>
                </c:pt>
                <c:pt idx="2180">
                  <c:v>1.046</c:v>
                </c:pt>
                <c:pt idx="2181">
                  <c:v>1.0449999999999999</c:v>
                </c:pt>
                <c:pt idx="2182">
                  <c:v>1.0469999999999999</c:v>
                </c:pt>
                <c:pt idx="2183">
                  <c:v>1.0409999999999999</c:v>
                </c:pt>
                <c:pt idx="2184">
                  <c:v>1.0469999999999999</c:v>
                </c:pt>
                <c:pt idx="2185">
                  <c:v>1.046</c:v>
                </c:pt>
                <c:pt idx="2186">
                  <c:v>1.0449999999999999</c:v>
                </c:pt>
                <c:pt idx="2187">
                  <c:v>1.0429999999999999</c:v>
                </c:pt>
                <c:pt idx="2188">
                  <c:v>1.0449999999999999</c:v>
                </c:pt>
                <c:pt idx="2189">
                  <c:v>1.0409999999999999</c:v>
                </c:pt>
                <c:pt idx="2190">
                  <c:v>1.0489999999999999</c:v>
                </c:pt>
                <c:pt idx="2191">
                  <c:v>1.048</c:v>
                </c:pt>
                <c:pt idx="2192">
                  <c:v>1.05</c:v>
                </c:pt>
                <c:pt idx="2193">
                  <c:v>1.044</c:v>
                </c:pt>
                <c:pt idx="2194">
                  <c:v>1.0449999999999999</c:v>
                </c:pt>
                <c:pt idx="2195">
                  <c:v>1.052</c:v>
                </c:pt>
                <c:pt idx="2196">
                  <c:v>1.0449999999999999</c:v>
                </c:pt>
                <c:pt idx="2197">
                  <c:v>1.0389999999999999</c:v>
                </c:pt>
                <c:pt idx="2198">
                  <c:v>1.0409999999999999</c:v>
                </c:pt>
                <c:pt idx="2199">
                  <c:v>1.0409999999999999</c:v>
                </c:pt>
                <c:pt idx="2200">
                  <c:v>1.0429999999999999</c:v>
                </c:pt>
                <c:pt idx="2201">
                  <c:v>1.038</c:v>
                </c:pt>
                <c:pt idx="2202">
                  <c:v>1.0409999999999999</c:v>
                </c:pt>
                <c:pt idx="2203">
                  <c:v>1.038</c:v>
                </c:pt>
                <c:pt idx="2204">
                  <c:v>1.0389999999999999</c:v>
                </c:pt>
                <c:pt idx="2205">
                  <c:v>1.0369999999999999</c:v>
                </c:pt>
                <c:pt idx="2206">
                  <c:v>1.0389999999999999</c:v>
                </c:pt>
                <c:pt idx="2207">
                  <c:v>1.036</c:v>
                </c:pt>
                <c:pt idx="2208">
                  <c:v>1.038</c:v>
                </c:pt>
                <c:pt idx="2209">
                  <c:v>1.0369999999999999</c:v>
                </c:pt>
                <c:pt idx="2210">
                  <c:v>1.0369999999999999</c:v>
                </c:pt>
                <c:pt idx="2211">
                  <c:v>1.036</c:v>
                </c:pt>
                <c:pt idx="2212">
                  <c:v>1.0389999999999999</c:v>
                </c:pt>
                <c:pt idx="2213">
                  <c:v>1.034</c:v>
                </c:pt>
                <c:pt idx="2214">
                  <c:v>1.0349999999999999</c:v>
                </c:pt>
                <c:pt idx="2215">
                  <c:v>1.038</c:v>
                </c:pt>
                <c:pt idx="2216">
                  <c:v>1.0349999999999999</c:v>
                </c:pt>
                <c:pt idx="2217">
                  <c:v>1.0329999999999999</c:v>
                </c:pt>
                <c:pt idx="2218">
                  <c:v>1.0309999999999999</c:v>
                </c:pt>
                <c:pt idx="2219">
                  <c:v>1.0349999999999999</c:v>
                </c:pt>
                <c:pt idx="2220">
                  <c:v>1.032</c:v>
                </c:pt>
                <c:pt idx="2221">
                  <c:v>1.032</c:v>
                </c:pt>
                <c:pt idx="2222">
                  <c:v>1.036</c:v>
                </c:pt>
                <c:pt idx="2223">
                  <c:v>1.03</c:v>
                </c:pt>
                <c:pt idx="2224">
                  <c:v>1.0269999999999999</c:v>
                </c:pt>
                <c:pt idx="2225">
                  <c:v>1.032</c:v>
                </c:pt>
                <c:pt idx="2226">
                  <c:v>1.036</c:v>
                </c:pt>
                <c:pt idx="2227">
                  <c:v>1.026</c:v>
                </c:pt>
                <c:pt idx="2228">
                  <c:v>1.036</c:v>
                </c:pt>
                <c:pt idx="2229">
                  <c:v>1.0329999999999999</c:v>
                </c:pt>
                <c:pt idx="2230">
                  <c:v>1.034</c:v>
                </c:pt>
                <c:pt idx="2231">
                  <c:v>1.032</c:v>
                </c:pt>
                <c:pt idx="2232">
                  <c:v>1.0329999999999999</c:v>
                </c:pt>
                <c:pt idx="2233">
                  <c:v>1.0329999999999999</c:v>
                </c:pt>
                <c:pt idx="2234">
                  <c:v>1.0309999999999999</c:v>
                </c:pt>
                <c:pt idx="2235">
                  <c:v>1.036</c:v>
                </c:pt>
                <c:pt idx="2236">
                  <c:v>1.0289999999999999</c:v>
                </c:pt>
                <c:pt idx="2237">
                  <c:v>1.024</c:v>
                </c:pt>
                <c:pt idx="2238">
                  <c:v>1.016</c:v>
                </c:pt>
                <c:pt idx="2239">
                  <c:v>1.02</c:v>
                </c:pt>
                <c:pt idx="2240">
                  <c:v>1.0269999999999999</c:v>
                </c:pt>
                <c:pt idx="2241">
                  <c:v>1.024</c:v>
                </c:pt>
                <c:pt idx="2242">
                  <c:v>1.024</c:v>
                </c:pt>
                <c:pt idx="2243">
                  <c:v>1.0209999999999999</c:v>
                </c:pt>
                <c:pt idx="2244">
                  <c:v>1.0229999999999999</c:v>
                </c:pt>
                <c:pt idx="2245">
                  <c:v>1.022</c:v>
                </c:pt>
                <c:pt idx="2246">
                  <c:v>1.0149999999999999</c:v>
                </c:pt>
                <c:pt idx="2247">
                  <c:v>1.016</c:v>
                </c:pt>
                <c:pt idx="2248">
                  <c:v>1.0189999999999999</c:v>
                </c:pt>
                <c:pt idx="2249">
                  <c:v>1.024</c:v>
                </c:pt>
                <c:pt idx="2250">
                  <c:v>1.0149999999999999</c:v>
                </c:pt>
                <c:pt idx="2251">
                  <c:v>1.014</c:v>
                </c:pt>
                <c:pt idx="2252">
                  <c:v>1.016</c:v>
                </c:pt>
                <c:pt idx="2253">
                  <c:v>1.012</c:v>
                </c:pt>
                <c:pt idx="2254">
                  <c:v>1.0069999999999999</c:v>
                </c:pt>
                <c:pt idx="2255">
                  <c:v>1.0149999999999999</c:v>
                </c:pt>
                <c:pt idx="2256">
                  <c:v>1.018</c:v>
                </c:pt>
                <c:pt idx="2257">
                  <c:v>1.014</c:v>
                </c:pt>
                <c:pt idx="2258">
                  <c:v>1.0129999999999999</c:v>
                </c:pt>
                <c:pt idx="2259">
                  <c:v>1.01</c:v>
                </c:pt>
                <c:pt idx="2260">
                  <c:v>1.0129999999999999</c:v>
                </c:pt>
                <c:pt idx="2261">
                  <c:v>1.0189999999999999</c:v>
                </c:pt>
                <c:pt idx="2262">
                  <c:v>1.01</c:v>
                </c:pt>
                <c:pt idx="2263">
                  <c:v>1.0149999999999999</c:v>
                </c:pt>
                <c:pt idx="2264">
                  <c:v>1.0089999999999999</c:v>
                </c:pt>
                <c:pt idx="2265">
                  <c:v>1.006</c:v>
                </c:pt>
                <c:pt idx="2266">
                  <c:v>1.01</c:v>
                </c:pt>
                <c:pt idx="2267">
                  <c:v>1.008</c:v>
                </c:pt>
                <c:pt idx="2268">
                  <c:v>1.004</c:v>
                </c:pt>
                <c:pt idx="2269">
                  <c:v>1.008</c:v>
                </c:pt>
                <c:pt idx="2270">
                  <c:v>1.0149999999999999</c:v>
                </c:pt>
                <c:pt idx="2271">
                  <c:v>1.008</c:v>
                </c:pt>
                <c:pt idx="2272">
                  <c:v>1.0129999999999999</c:v>
                </c:pt>
                <c:pt idx="2273">
                  <c:v>1.018</c:v>
                </c:pt>
                <c:pt idx="2274">
                  <c:v>1.014</c:v>
                </c:pt>
                <c:pt idx="2275">
                  <c:v>1.008</c:v>
                </c:pt>
                <c:pt idx="2276">
                  <c:v>1.016</c:v>
                </c:pt>
                <c:pt idx="2277">
                  <c:v>1.0209999999999999</c:v>
                </c:pt>
                <c:pt idx="2278">
                  <c:v>1.016</c:v>
                </c:pt>
                <c:pt idx="2279">
                  <c:v>1.01</c:v>
                </c:pt>
                <c:pt idx="2280">
                  <c:v>1.008</c:v>
                </c:pt>
                <c:pt idx="2281">
                  <c:v>1.012</c:v>
                </c:pt>
                <c:pt idx="2282">
                  <c:v>1.0029999999999999</c:v>
                </c:pt>
                <c:pt idx="2283">
                  <c:v>1.006</c:v>
                </c:pt>
                <c:pt idx="2284">
                  <c:v>1.014</c:v>
                </c:pt>
                <c:pt idx="2285">
                  <c:v>1.008</c:v>
                </c:pt>
                <c:pt idx="2286">
                  <c:v>1.0089999999999999</c:v>
                </c:pt>
                <c:pt idx="2287">
                  <c:v>1.0089999999999999</c:v>
                </c:pt>
                <c:pt idx="2288">
                  <c:v>1.0129999999999999</c:v>
                </c:pt>
                <c:pt idx="2289">
                  <c:v>1.0129999999999999</c:v>
                </c:pt>
                <c:pt idx="2290">
                  <c:v>1.006</c:v>
                </c:pt>
                <c:pt idx="2291">
                  <c:v>1.004</c:v>
                </c:pt>
                <c:pt idx="2292">
                  <c:v>1.0149999999999999</c:v>
                </c:pt>
                <c:pt idx="2293">
                  <c:v>1.0169999999999999</c:v>
                </c:pt>
                <c:pt idx="2294">
                  <c:v>1.016</c:v>
                </c:pt>
                <c:pt idx="2295">
                  <c:v>1.0149999999999999</c:v>
                </c:pt>
                <c:pt idx="2296">
                  <c:v>1.012</c:v>
                </c:pt>
                <c:pt idx="2297">
                  <c:v>1.0109999999999999</c:v>
                </c:pt>
                <c:pt idx="2298">
                  <c:v>1.0109999999999999</c:v>
                </c:pt>
                <c:pt idx="2299">
                  <c:v>1.0049999999999999</c:v>
                </c:pt>
                <c:pt idx="2300">
                  <c:v>1.0129999999999999</c:v>
                </c:pt>
                <c:pt idx="2301">
                  <c:v>1.0069999999999999</c:v>
                </c:pt>
                <c:pt idx="2302">
                  <c:v>1.012</c:v>
                </c:pt>
                <c:pt idx="2303">
                  <c:v>1.0089999999999999</c:v>
                </c:pt>
                <c:pt idx="2304">
                  <c:v>1.0049999999999999</c:v>
                </c:pt>
                <c:pt idx="2305">
                  <c:v>1.0029999999999999</c:v>
                </c:pt>
                <c:pt idx="2306">
                  <c:v>0.997</c:v>
                </c:pt>
                <c:pt idx="2307">
                  <c:v>0.99399999999999999</c:v>
                </c:pt>
                <c:pt idx="2308">
                  <c:v>0.99299999999999999</c:v>
                </c:pt>
                <c:pt idx="2309">
                  <c:v>0.99099999999999999</c:v>
                </c:pt>
                <c:pt idx="2310">
                  <c:v>0.99399999999999999</c:v>
                </c:pt>
                <c:pt idx="2311">
                  <c:v>0.99399999999999999</c:v>
                </c:pt>
                <c:pt idx="2312">
                  <c:v>1.0029999999999999</c:v>
                </c:pt>
                <c:pt idx="2313">
                  <c:v>1.008</c:v>
                </c:pt>
                <c:pt idx="2314">
                  <c:v>1.006</c:v>
                </c:pt>
                <c:pt idx="2315">
                  <c:v>0.999</c:v>
                </c:pt>
                <c:pt idx="2316">
                  <c:v>0.998</c:v>
                </c:pt>
                <c:pt idx="2317">
                  <c:v>1.0029999999999999</c:v>
                </c:pt>
                <c:pt idx="2318">
                  <c:v>1.0009999999999999</c:v>
                </c:pt>
                <c:pt idx="2319">
                  <c:v>1</c:v>
                </c:pt>
                <c:pt idx="2320">
                  <c:v>0.999</c:v>
                </c:pt>
                <c:pt idx="2321">
                  <c:v>0.995</c:v>
                </c:pt>
                <c:pt idx="2322">
                  <c:v>1.0029999999999999</c:v>
                </c:pt>
                <c:pt idx="2323">
                  <c:v>1.0009999999999999</c:v>
                </c:pt>
                <c:pt idx="2324">
                  <c:v>0.998</c:v>
                </c:pt>
                <c:pt idx="2325">
                  <c:v>0.996</c:v>
                </c:pt>
                <c:pt idx="2326">
                  <c:v>0.99099999999999999</c:v>
                </c:pt>
                <c:pt idx="2327">
                  <c:v>0.99399999999999999</c:v>
                </c:pt>
                <c:pt idx="2328">
                  <c:v>1</c:v>
                </c:pt>
                <c:pt idx="2329">
                  <c:v>1</c:v>
                </c:pt>
                <c:pt idx="2330">
                  <c:v>0.999</c:v>
                </c:pt>
                <c:pt idx="2331">
                  <c:v>0.998</c:v>
                </c:pt>
                <c:pt idx="2332">
                  <c:v>0.999</c:v>
                </c:pt>
                <c:pt idx="2333">
                  <c:v>1.0009999999999999</c:v>
                </c:pt>
                <c:pt idx="2334">
                  <c:v>1.002</c:v>
                </c:pt>
                <c:pt idx="2335">
                  <c:v>1.0049999999999999</c:v>
                </c:pt>
                <c:pt idx="2336">
                  <c:v>1.0089999999999999</c:v>
                </c:pt>
                <c:pt idx="2337">
                  <c:v>0.999</c:v>
                </c:pt>
                <c:pt idx="2338">
                  <c:v>0.998</c:v>
                </c:pt>
                <c:pt idx="2339">
                  <c:v>0.99399999999999999</c:v>
                </c:pt>
                <c:pt idx="2340">
                  <c:v>0.996</c:v>
                </c:pt>
                <c:pt idx="2341">
                  <c:v>0.99299999999999999</c:v>
                </c:pt>
                <c:pt idx="2342">
                  <c:v>0.99199999999999999</c:v>
                </c:pt>
                <c:pt idx="2343">
                  <c:v>0.99199999999999999</c:v>
                </c:pt>
                <c:pt idx="2344">
                  <c:v>0.996</c:v>
                </c:pt>
                <c:pt idx="2345">
                  <c:v>0.998</c:v>
                </c:pt>
                <c:pt idx="2346">
                  <c:v>1.002</c:v>
                </c:pt>
                <c:pt idx="2347">
                  <c:v>1.0029999999999999</c:v>
                </c:pt>
                <c:pt idx="2348">
                  <c:v>1</c:v>
                </c:pt>
                <c:pt idx="2349">
                  <c:v>1.0089999999999999</c:v>
                </c:pt>
                <c:pt idx="2350">
                  <c:v>1.0069999999999999</c:v>
                </c:pt>
                <c:pt idx="2351">
                  <c:v>1.0069999999999999</c:v>
                </c:pt>
                <c:pt idx="2352">
                  <c:v>1.006</c:v>
                </c:pt>
                <c:pt idx="2353">
                  <c:v>1.006</c:v>
                </c:pt>
                <c:pt idx="2354">
                  <c:v>1.0049999999999999</c:v>
                </c:pt>
                <c:pt idx="2355">
                  <c:v>1.008</c:v>
                </c:pt>
                <c:pt idx="2356">
                  <c:v>1.016</c:v>
                </c:pt>
                <c:pt idx="2357">
                  <c:v>1.0169999999999999</c:v>
                </c:pt>
                <c:pt idx="2358">
                  <c:v>1.0149999999999999</c:v>
                </c:pt>
                <c:pt idx="2359">
                  <c:v>1.0149999999999999</c:v>
                </c:pt>
                <c:pt idx="2360">
                  <c:v>1.016</c:v>
                </c:pt>
                <c:pt idx="2361">
                  <c:v>1.014</c:v>
                </c:pt>
                <c:pt idx="2362">
                  <c:v>1.0129999999999999</c:v>
                </c:pt>
                <c:pt idx="2363">
                  <c:v>1.0149999999999999</c:v>
                </c:pt>
                <c:pt idx="2364">
                  <c:v>1.0049999999999999</c:v>
                </c:pt>
                <c:pt idx="2365">
                  <c:v>1.0089999999999999</c:v>
                </c:pt>
                <c:pt idx="2366">
                  <c:v>1.014</c:v>
                </c:pt>
                <c:pt idx="2367">
                  <c:v>1.016</c:v>
                </c:pt>
                <c:pt idx="2368">
                  <c:v>1.014</c:v>
                </c:pt>
                <c:pt idx="2369">
                  <c:v>1.0129999999999999</c:v>
                </c:pt>
                <c:pt idx="2370">
                  <c:v>1.0089999999999999</c:v>
                </c:pt>
                <c:pt idx="2371">
                  <c:v>1.0089999999999999</c:v>
                </c:pt>
                <c:pt idx="2372">
                  <c:v>1.0029999999999999</c:v>
                </c:pt>
                <c:pt idx="2373">
                  <c:v>1.0089999999999999</c:v>
                </c:pt>
                <c:pt idx="2374">
                  <c:v>1.0149999999999999</c:v>
                </c:pt>
                <c:pt idx="2375">
                  <c:v>1.016</c:v>
                </c:pt>
                <c:pt idx="2376">
                  <c:v>1.0149999999999999</c:v>
                </c:pt>
                <c:pt idx="2377">
                  <c:v>1.0149999999999999</c:v>
                </c:pt>
                <c:pt idx="2378">
                  <c:v>1.0189999999999999</c:v>
                </c:pt>
                <c:pt idx="2379">
                  <c:v>1.014</c:v>
                </c:pt>
                <c:pt idx="2380">
                  <c:v>1.012</c:v>
                </c:pt>
                <c:pt idx="2381">
                  <c:v>1.02</c:v>
                </c:pt>
                <c:pt idx="2382">
                  <c:v>1.0249999999999999</c:v>
                </c:pt>
                <c:pt idx="2383">
                  <c:v>1.0249999999999999</c:v>
                </c:pt>
                <c:pt idx="2384">
                  <c:v>1.02</c:v>
                </c:pt>
                <c:pt idx="2385">
                  <c:v>1.0209999999999999</c:v>
                </c:pt>
                <c:pt idx="2386">
                  <c:v>1.022</c:v>
                </c:pt>
                <c:pt idx="2387">
                  <c:v>1.0189999999999999</c:v>
                </c:pt>
                <c:pt idx="2388">
                  <c:v>1.024</c:v>
                </c:pt>
                <c:pt idx="2389">
                  <c:v>1.0189999999999999</c:v>
                </c:pt>
                <c:pt idx="2390">
                  <c:v>1.02</c:v>
                </c:pt>
                <c:pt idx="2391">
                  <c:v>1.02</c:v>
                </c:pt>
                <c:pt idx="2392">
                  <c:v>1.0209999999999999</c:v>
                </c:pt>
                <c:pt idx="2393">
                  <c:v>1.0169999999999999</c:v>
                </c:pt>
                <c:pt idx="2394">
                  <c:v>1.0189999999999999</c:v>
                </c:pt>
                <c:pt idx="2395">
                  <c:v>1.0209999999999999</c:v>
                </c:pt>
                <c:pt idx="2396">
                  <c:v>1.0189999999999999</c:v>
                </c:pt>
                <c:pt idx="2397">
                  <c:v>1.026</c:v>
                </c:pt>
                <c:pt idx="2398">
                  <c:v>1.022</c:v>
                </c:pt>
                <c:pt idx="2399">
                  <c:v>1.028</c:v>
                </c:pt>
                <c:pt idx="2400">
                  <c:v>1.0209999999999999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0</c:v>
                </c:pt>
                <c:pt idx="16854">
                  <c:v>0</c:v>
                </c:pt>
                <c:pt idx="16855">
                  <c:v>0</c:v>
                </c:pt>
                <c:pt idx="16856">
                  <c:v>0</c:v>
                </c:pt>
                <c:pt idx="16857">
                  <c:v>0</c:v>
                </c:pt>
                <c:pt idx="16858">
                  <c:v>0</c:v>
                </c:pt>
                <c:pt idx="16859">
                  <c:v>0</c:v>
                </c:pt>
                <c:pt idx="16860">
                  <c:v>0</c:v>
                </c:pt>
                <c:pt idx="16861">
                  <c:v>0</c:v>
                </c:pt>
                <c:pt idx="16862">
                  <c:v>0</c:v>
                </c:pt>
                <c:pt idx="16863">
                  <c:v>0</c:v>
                </c:pt>
                <c:pt idx="16864">
                  <c:v>0</c:v>
                </c:pt>
                <c:pt idx="16865">
                  <c:v>0</c:v>
                </c:pt>
                <c:pt idx="16866">
                  <c:v>0</c:v>
                </c:pt>
                <c:pt idx="16867">
                  <c:v>0</c:v>
                </c:pt>
                <c:pt idx="16868">
                  <c:v>0</c:v>
                </c:pt>
                <c:pt idx="16869">
                  <c:v>0</c:v>
                </c:pt>
                <c:pt idx="16870">
                  <c:v>0</c:v>
                </c:pt>
                <c:pt idx="16871">
                  <c:v>0</c:v>
                </c:pt>
                <c:pt idx="16872">
                  <c:v>0</c:v>
                </c:pt>
                <c:pt idx="16873">
                  <c:v>0</c:v>
                </c:pt>
                <c:pt idx="16874">
                  <c:v>0</c:v>
                </c:pt>
                <c:pt idx="16875">
                  <c:v>0</c:v>
                </c:pt>
                <c:pt idx="16876">
                  <c:v>0</c:v>
                </c:pt>
                <c:pt idx="16877">
                  <c:v>0</c:v>
                </c:pt>
                <c:pt idx="16878">
                  <c:v>0</c:v>
                </c:pt>
                <c:pt idx="16879">
                  <c:v>0</c:v>
                </c:pt>
                <c:pt idx="16880">
                  <c:v>0</c:v>
                </c:pt>
                <c:pt idx="16881">
                  <c:v>0</c:v>
                </c:pt>
                <c:pt idx="16882">
                  <c:v>0</c:v>
                </c:pt>
                <c:pt idx="16883">
                  <c:v>0</c:v>
                </c:pt>
                <c:pt idx="16884">
                  <c:v>0</c:v>
                </c:pt>
                <c:pt idx="16885">
                  <c:v>0</c:v>
                </c:pt>
                <c:pt idx="16886">
                  <c:v>0</c:v>
                </c:pt>
                <c:pt idx="16887">
                  <c:v>0</c:v>
                </c:pt>
                <c:pt idx="16888">
                  <c:v>0</c:v>
                </c:pt>
                <c:pt idx="16889">
                  <c:v>0</c:v>
                </c:pt>
                <c:pt idx="16890">
                  <c:v>0</c:v>
                </c:pt>
                <c:pt idx="16891">
                  <c:v>0</c:v>
                </c:pt>
                <c:pt idx="16892">
                  <c:v>0</c:v>
                </c:pt>
                <c:pt idx="16893">
                  <c:v>0</c:v>
                </c:pt>
                <c:pt idx="16894">
                  <c:v>0</c:v>
                </c:pt>
                <c:pt idx="16895">
                  <c:v>0</c:v>
                </c:pt>
                <c:pt idx="16896">
                  <c:v>0</c:v>
                </c:pt>
                <c:pt idx="16897">
                  <c:v>0</c:v>
                </c:pt>
                <c:pt idx="16898">
                  <c:v>0</c:v>
                </c:pt>
                <c:pt idx="16899">
                  <c:v>0</c:v>
                </c:pt>
                <c:pt idx="16900">
                  <c:v>0</c:v>
                </c:pt>
                <c:pt idx="16901">
                  <c:v>0</c:v>
                </c:pt>
                <c:pt idx="16902">
                  <c:v>0</c:v>
                </c:pt>
                <c:pt idx="16903">
                  <c:v>0</c:v>
                </c:pt>
                <c:pt idx="16904">
                  <c:v>0</c:v>
                </c:pt>
                <c:pt idx="16905">
                  <c:v>0</c:v>
                </c:pt>
                <c:pt idx="16906">
                  <c:v>0</c:v>
                </c:pt>
                <c:pt idx="16907">
                  <c:v>0</c:v>
                </c:pt>
                <c:pt idx="16908">
                  <c:v>0</c:v>
                </c:pt>
                <c:pt idx="16909">
                  <c:v>0</c:v>
                </c:pt>
                <c:pt idx="16910">
                  <c:v>0</c:v>
                </c:pt>
                <c:pt idx="16911">
                  <c:v>0</c:v>
                </c:pt>
                <c:pt idx="16912">
                  <c:v>0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</c:v>
                </c:pt>
                <c:pt idx="16917">
                  <c:v>0</c:v>
                </c:pt>
                <c:pt idx="16918">
                  <c:v>0</c:v>
                </c:pt>
                <c:pt idx="16919">
                  <c:v>0</c:v>
                </c:pt>
                <c:pt idx="16920">
                  <c:v>0</c:v>
                </c:pt>
                <c:pt idx="16921">
                  <c:v>0</c:v>
                </c:pt>
                <c:pt idx="16922">
                  <c:v>0</c:v>
                </c:pt>
                <c:pt idx="16923">
                  <c:v>0</c:v>
                </c:pt>
                <c:pt idx="16924">
                  <c:v>0</c:v>
                </c:pt>
                <c:pt idx="16925">
                  <c:v>0</c:v>
                </c:pt>
                <c:pt idx="16926">
                  <c:v>0</c:v>
                </c:pt>
                <c:pt idx="16927">
                  <c:v>0</c:v>
                </c:pt>
                <c:pt idx="16928">
                  <c:v>0</c:v>
                </c:pt>
                <c:pt idx="16929">
                  <c:v>0</c:v>
                </c:pt>
                <c:pt idx="16930">
                  <c:v>0</c:v>
                </c:pt>
                <c:pt idx="16931">
                  <c:v>0</c:v>
                </c:pt>
                <c:pt idx="16932">
                  <c:v>0</c:v>
                </c:pt>
                <c:pt idx="16933">
                  <c:v>0</c:v>
                </c:pt>
                <c:pt idx="16934">
                  <c:v>0</c:v>
                </c:pt>
                <c:pt idx="16935">
                  <c:v>0</c:v>
                </c:pt>
                <c:pt idx="16936">
                  <c:v>0</c:v>
                </c:pt>
                <c:pt idx="16937">
                  <c:v>0</c:v>
                </c:pt>
                <c:pt idx="16938">
                  <c:v>0</c:v>
                </c:pt>
                <c:pt idx="16939">
                  <c:v>0</c:v>
                </c:pt>
                <c:pt idx="16940">
                  <c:v>0</c:v>
                </c:pt>
                <c:pt idx="16941">
                  <c:v>0</c:v>
                </c:pt>
                <c:pt idx="16942">
                  <c:v>0</c:v>
                </c:pt>
                <c:pt idx="16943">
                  <c:v>0</c:v>
                </c:pt>
                <c:pt idx="16944">
                  <c:v>0</c:v>
                </c:pt>
                <c:pt idx="16945">
                  <c:v>0</c:v>
                </c:pt>
                <c:pt idx="16946">
                  <c:v>0</c:v>
                </c:pt>
                <c:pt idx="16947">
                  <c:v>0</c:v>
                </c:pt>
                <c:pt idx="16948">
                  <c:v>0</c:v>
                </c:pt>
                <c:pt idx="16949">
                  <c:v>0</c:v>
                </c:pt>
                <c:pt idx="16950">
                  <c:v>0</c:v>
                </c:pt>
                <c:pt idx="16951">
                  <c:v>0</c:v>
                </c:pt>
                <c:pt idx="16952">
                  <c:v>0</c:v>
                </c:pt>
                <c:pt idx="16953">
                  <c:v>0</c:v>
                </c:pt>
                <c:pt idx="16954">
                  <c:v>0</c:v>
                </c:pt>
                <c:pt idx="16955">
                  <c:v>0</c:v>
                </c:pt>
                <c:pt idx="16956">
                  <c:v>0</c:v>
                </c:pt>
                <c:pt idx="16957">
                  <c:v>0</c:v>
                </c:pt>
                <c:pt idx="16958">
                  <c:v>0</c:v>
                </c:pt>
                <c:pt idx="16959">
                  <c:v>0</c:v>
                </c:pt>
                <c:pt idx="16960">
                  <c:v>0</c:v>
                </c:pt>
                <c:pt idx="16961">
                  <c:v>0</c:v>
                </c:pt>
                <c:pt idx="16962">
                  <c:v>0</c:v>
                </c:pt>
                <c:pt idx="16963">
                  <c:v>0</c:v>
                </c:pt>
                <c:pt idx="16964">
                  <c:v>0</c:v>
                </c:pt>
                <c:pt idx="16965">
                  <c:v>0</c:v>
                </c:pt>
                <c:pt idx="16966">
                  <c:v>0</c:v>
                </c:pt>
                <c:pt idx="16967">
                  <c:v>0</c:v>
                </c:pt>
                <c:pt idx="16968">
                  <c:v>0</c:v>
                </c:pt>
                <c:pt idx="16969">
                  <c:v>0</c:v>
                </c:pt>
                <c:pt idx="16970">
                  <c:v>0</c:v>
                </c:pt>
                <c:pt idx="16971">
                  <c:v>0</c:v>
                </c:pt>
                <c:pt idx="16972">
                  <c:v>0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</c:v>
                </c:pt>
                <c:pt idx="17028">
                  <c:v>0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</c:v>
                </c:pt>
                <c:pt idx="17037">
                  <c:v>0</c:v>
                </c:pt>
                <c:pt idx="17038">
                  <c:v>0</c:v>
                </c:pt>
                <c:pt idx="17039">
                  <c:v>0</c:v>
                </c:pt>
                <c:pt idx="17040">
                  <c:v>0</c:v>
                </c:pt>
                <c:pt idx="17041">
                  <c:v>0</c:v>
                </c:pt>
                <c:pt idx="17042">
                  <c:v>0</c:v>
                </c:pt>
                <c:pt idx="17043">
                  <c:v>0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0</c:v>
                </c:pt>
                <c:pt idx="17052">
                  <c:v>0</c:v>
                </c:pt>
                <c:pt idx="17053">
                  <c:v>0</c:v>
                </c:pt>
                <c:pt idx="17054">
                  <c:v>0</c:v>
                </c:pt>
                <c:pt idx="17055">
                  <c:v>0</c:v>
                </c:pt>
                <c:pt idx="17056">
                  <c:v>0</c:v>
                </c:pt>
                <c:pt idx="17057">
                  <c:v>0</c:v>
                </c:pt>
                <c:pt idx="17058">
                  <c:v>0</c:v>
                </c:pt>
                <c:pt idx="17059">
                  <c:v>0</c:v>
                </c:pt>
                <c:pt idx="17060">
                  <c:v>0</c:v>
                </c:pt>
                <c:pt idx="17061">
                  <c:v>0</c:v>
                </c:pt>
                <c:pt idx="17062">
                  <c:v>0</c:v>
                </c:pt>
                <c:pt idx="17063">
                  <c:v>0</c:v>
                </c:pt>
                <c:pt idx="17064">
                  <c:v>0</c:v>
                </c:pt>
                <c:pt idx="17065">
                  <c:v>0</c:v>
                </c:pt>
                <c:pt idx="17066">
                  <c:v>0</c:v>
                </c:pt>
                <c:pt idx="17067">
                  <c:v>0</c:v>
                </c:pt>
                <c:pt idx="17068">
                  <c:v>0</c:v>
                </c:pt>
                <c:pt idx="17069">
                  <c:v>0</c:v>
                </c:pt>
                <c:pt idx="17070">
                  <c:v>0</c:v>
                </c:pt>
                <c:pt idx="17071">
                  <c:v>0</c:v>
                </c:pt>
                <c:pt idx="17072">
                  <c:v>0</c:v>
                </c:pt>
                <c:pt idx="17073">
                  <c:v>0</c:v>
                </c:pt>
                <c:pt idx="17074">
                  <c:v>0</c:v>
                </c:pt>
                <c:pt idx="17075">
                  <c:v>0</c:v>
                </c:pt>
                <c:pt idx="17076">
                  <c:v>0</c:v>
                </c:pt>
                <c:pt idx="17077">
                  <c:v>0</c:v>
                </c:pt>
                <c:pt idx="17078">
                  <c:v>0</c:v>
                </c:pt>
                <c:pt idx="17079">
                  <c:v>0</c:v>
                </c:pt>
                <c:pt idx="17080">
                  <c:v>0</c:v>
                </c:pt>
                <c:pt idx="17081">
                  <c:v>0</c:v>
                </c:pt>
                <c:pt idx="17082">
                  <c:v>0</c:v>
                </c:pt>
                <c:pt idx="17083">
                  <c:v>0</c:v>
                </c:pt>
                <c:pt idx="17084">
                  <c:v>0</c:v>
                </c:pt>
                <c:pt idx="17085">
                  <c:v>0</c:v>
                </c:pt>
                <c:pt idx="17086">
                  <c:v>0</c:v>
                </c:pt>
                <c:pt idx="17087">
                  <c:v>0</c:v>
                </c:pt>
                <c:pt idx="17088">
                  <c:v>0</c:v>
                </c:pt>
                <c:pt idx="17089">
                  <c:v>0</c:v>
                </c:pt>
                <c:pt idx="17090">
                  <c:v>0</c:v>
                </c:pt>
                <c:pt idx="17091">
                  <c:v>0</c:v>
                </c:pt>
                <c:pt idx="17092">
                  <c:v>0</c:v>
                </c:pt>
                <c:pt idx="17093">
                  <c:v>0</c:v>
                </c:pt>
                <c:pt idx="17094">
                  <c:v>0</c:v>
                </c:pt>
                <c:pt idx="17095">
                  <c:v>0</c:v>
                </c:pt>
                <c:pt idx="17096">
                  <c:v>0</c:v>
                </c:pt>
                <c:pt idx="17097">
                  <c:v>0</c:v>
                </c:pt>
                <c:pt idx="17098">
                  <c:v>0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</c:v>
                </c:pt>
                <c:pt idx="17105">
                  <c:v>0</c:v>
                </c:pt>
                <c:pt idx="17106">
                  <c:v>0</c:v>
                </c:pt>
                <c:pt idx="17107">
                  <c:v>0</c:v>
                </c:pt>
                <c:pt idx="17108">
                  <c:v>0</c:v>
                </c:pt>
                <c:pt idx="17109">
                  <c:v>0</c:v>
                </c:pt>
                <c:pt idx="17110">
                  <c:v>0</c:v>
                </c:pt>
                <c:pt idx="17111">
                  <c:v>0</c:v>
                </c:pt>
                <c:pt idx="17112">
                  <c:v>0</c:v>
                </c:pt>
                <c:pt idx="17113">
                  <c:v>0</c:v>
                </c:pt>
                <c:pt idx="17114">
                  <c:v>0</c:v>
                </c:pt>
                <c:pt idx="17115">
                  <c:v>0</c:v>
                </c:pt>
                <c:pt idx="17116">
                  <c:v>0</c:v>
                </c:pt>
                <c:pt idx="17117">
                  <c:v>0</c:v>
                </c:pt>
                <c:pt idx="17118">
                  <c:v>0</c:v>
                </c:pt>
                <c:pt idx="17119">
                  <c:v>0</c:v>
                </c:pt>
                <c:pt idx="17120">
                  <c:v>0</c:v>
                </c:pt>
                <c:pt idx="17121">
                  <c:v>0</c:v>
                </c:pt>
                <c:pt idx="17122">
                  <c:v>0</c:v>
                </c:pt>
                <c:pt idx="17123">
                  <c:v>0</c:v>
                </c:pt>
                <c:pt idx="17124">
                  <c:v>0</c:v>
                </c:pt>
                <c:pt idx="17125">
                  <c:v>0</c:v>
                </c:pt>
                <c:pt idx="17126">
                  <c:v>0</c:v>
                </c:pt>
                <c:pt idx="17127">
                  <c:v>0</c:v>
                </c:pt>
                <c:pt idx="17128">
                  <c:v>0</c:v>
                </c:pt>
                <c:pt idx="17129">
                  <c:v>0</c:v>
                </c:pt>
                <c:pt idx="17130">
                  <c:v>0</c:v>
                </c:pt>
                <c:pt idx="17131">
                  <c:v>0</c:v>
                </c:pt>
                <c:pt idx="17132">
                  <c:v>0</c:v>
                </c:pt>
                <c:pt idx="17133">
                  <c:v>0</c:v>
                </c:pt>
                <c:pt idx="17134">
                  <c:v>0</c:v>
                </c:pt>
                <c:pt idx="17135">
                  <c:v>0</c:v>
                </c:pt>
                <c:pt idx="17136">
                  <c:v>0</c:v>
                </c:pt>
                <c:pt idx="17137">
                  <c:v>0</c:v>
                </c:pt>
                <c:pt idx="17138">
                  <c:v>0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</c:v>
                </c:pt>
                <c:pt idx="17198">
                  <c:v>0</c:v>
                </c:pt>
                <c:pt idx="17199">
                  <c:v>0</c:v>
                </c:pt>
                <c:pt idx="17200">
                  <c:v>0</c:v>
                </c:pt>
                <c:pt idx="17201">
                  <c:v>0</c:v>
                </c:pt>
                <c:pt idx="17202">
                  <c:v>0</c:v>
                </c:pt>
                <c:pt idx="17203">
                  <c:v>0</c:v>
                </c:pt>
                <c:pt idx="17204">
                  <c:v>0</c:v>
                </c:pt>
                <c:pt idx="17205">
                  <c:v>0</c:v>
                </c:pt>
                <c:pt idx="17206">
                  <c:v>0</c:v>
                </c:pt>
                <c:pt idx="17207">
                  <c:v>0</c:v>
                </c:pt>
                <c:pt idx="17208">
                  <c:v>0</c:v>
                </c:pt>
                <c:pt idx="17209">
                  <c:v>0</c:v>
                </c:pt>
                <c:pt idx="17210">
                  <c:v>0</c:v>
                </c:pt>
                <c:pt idx="17211">
                  <c:v>0</c:v>
                </c:pt>
                <c:pt idx="17212">
                  <c:v>0</c:v>
                </c:pt>
                <c:pt idx="17213">
                  <c:v>0</c:v>
                </c:pt>
                <c:pt idx="17214">
                  <c:v>0</c:v>
                </c:pt>
                <c:pt idx="17215">
                  <c:v>0</c:v>
                </c:pt>
                <c:pt idx="17216">
                  <c:v>0</c:v>
                </c:pt>
                <c:pt idx="17217">
                  <c:v>0</c:v>
                </c:pt>
                <c:pt idx="17218">
                  <c:v>0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0</c:v>
                </c:pt>
                <c:pt idx="17223">
                  <c:v>0</c:v>
                </c:pt>
                <c:pt idx="17224">
                  <c:v>0</c:v>
                </c:pt>
                <c:pt idx="17225">
                  <c:v>0</c:v>
                </c:pt>
                <c:pt idx="17226">
                  <c:v>0</c:v>
                </c:pt>
                <c:pt idx="17227">
                  <c:v>0</c:v>
                </c:pt>
                <c:pt idx="17228">
                  <c:v>0</c:v>
                </c:pt>
                <c:pt idx="17229">
                  <c:v>0</c:v>
                </c:pt>
                <c:pt idx="17230">
                  <c:v>0</c:v>
                </c:pt>
                <c:pt idx="17231">
                  <c:v>0</c:v>
                </c:pt>
                <c:pt idx="17232">
                  <c:v>0</c:v>
                </c:pt>
                <c:pt idx="17233">
                  <c:v>0</c:v>
                </c:pt>
                <c:pt idx="17234">
                  <c:v>0</c:v>
                </c:pt>
                <c:pt idx="17235">
                  <c:v>0</c:v>
                </c:pt>
                <c:pt idx="17236">
                  <c:v>0</c:v>
                </c:pt>
                <c:pt idx="17237">
                  <c:v>0</c:v>
                </c:pt>
                <c:pt idx="17238">
                  <c:v>0</c:v>
                </c:pt>
                <c:pt idx="17239">
                  <c:v>0</c:v>
                </c:pt>
                <c:pt idx="17240">
                  <c:v>0</c:v>
                </c:pt>
                <c:pt idx="17241">
                  <c:v>0</c:v>
                </c:pt>
                <c:pt idx="17242">
                  <c:v>0</c:v>
                </c:pt>
                <c:pt idx="17243">
                  <c:v>0</c:v>
                </c:pt>
                <c:pt idx="17244">
                  <c:v>0</c:v>
                </c:pt>
                <c:pt idx="17245">
                  <c:v>0</c:v>
                </c:pt>
                <c:pt idx="17246">
                  <c:v>0</c:v>
                </c:pt>
                <c:pt idx="17247">
                  <c:v>0</c:v>
                </c:pt>
                <c:pt idx="17248">
                  <c:v>0</c:v>
                </c:pt>
                <c:pt idx="17249">
                  <c:v>0</c:v>
                </c:pt>
                <c:pt idx="17250">
                  <c:v>0</c:v>
                </c:pt>
                <c:pt idx="17251">
                  <c:v>0</c:v>
                </c:pt>
                <c:pt idx="17252">
                  <c:v>0</c:v>
                </c:pt>
                <c:pt idx="17253">
                  <c:v>0</c:v>
                </c:pt>
                <c:pt idx="17254">
                  <c:v>0</c:v>
                </c:pt>
                <c:pt idx="17255">
                  <c:v>0</c:v>
                </c:pt>
                <c:pt idx="17256">
                  <c:v>0</c:v>
                </c:pt>
                <c:pt idx="17257">
                  <c:v>0</c:v>
                </c:pt>
                <c:pt idx="17258">
                  <c:v>0</c:v>
                </c:pt>
                <c:pt idx="17259">
                  <c:v>0</c:v>
                </c:pt>
                <c:pt idx="17260">
                  <c:v>0</c:v>
                </c:pt>
                <c:pt idx="17261">
                  <c:v>0</c:v>
                </c:pt>
                <c:pt idx="17262">
                  <c:v>0</c:v>
                </c:pt>
                <c:pt idx="17263">
                  <c:v>0</c:v>
                </c:pt>
                <c:pt idx="17264">
                  <c:v>0</c:v>
                </c:pt>
                <c:pt idx="17265">
                  <c:v>0</c:v>
                </c:pt>
                <c:pt idx="17266">
                  <c:v>0</c:v>
                </c:pt>
                <c:pt idx="17267">
                  <c:v>0</c:v>
                </c:pt>
                <c:pt idx="17268">
                  <c:v>0</c:v>
                </c:pt>
                <c:pt idx="17269">
                  <c:v>0</c:v>
                </c:pt>
                <c:pt idx="17270">
                  <c:v>0</c:v>
                </c:pt>
                <c:pt idx="17271">
                  <c:v>0</c:v>
                </c:pt>
                <c:pt idx="17272">
                  <c:v>0</c:v>
                </c:pt>
                <c:pt idx="17273">
                  <c:v>0</c:v>
                </c:pt>
                <c:pt idx="17274">
                  <c:v>0</c:v>
                </c:pt>
                <c:pt idx="17275">
                  <c:v>0</c:v>
                </c:pt>
                <c:pt idx="17276">
                  <c:v>0</c:v>
                </c:pt>
                <c:pt idx="17277">
                  <c:v>0</c:v>
                </c:pt>
                <c:pt idx="17278">
                  <c:v>0</c:v>
                </c:pt>
                <c:pt idx="17279">
                  <c:v>0</c:v>
                </c:pt>
                <c:pt idx="17280">
                  <c:v>0</c:v>
                </c:pt>
                <c:pt idx="17281">
                  <c:v>0</c:v>
                </c:pt>
                <c:pt idx="17282">
                  <c:v>0</c:v>
                </c:pt>
                <c:pt idx="17283">
                  <c:v>0</c:v>
                </c:pt>
                <c:pt idx="17284">
                  <c:v>0</c:v>
                </c:pt>
                <c:pt idx="17285">
                  <c:v>0</c:v>
                </c:pt>
                <c:pt idx="17286">
                  <c:v>0</c:v>
                </c:pt>
                <c:pt idx="17287">
                  <c:v>0</c:v>
                </c:pt>
                <c:pt idx="17288">
                  <c:v>0</c:v>
                </c:pt>
                <c:pt idx="17289">
                  <c:v>0</c:v>
                </c:pt>
                <c:pt idx="17290">
                  <c:v>0</c:v>
                </c:pt>
                <c:pt idx="17291">
                  <c:v>0</c:v>
                </c:pt>
                <c:pt idx="17292">
                  <c:v>0</c:v>
                </c:pt>
                <c:pt idx="17293">
                  <c:v>0</c:v>
                </c:pt>
                <c:pt idx="17294">
                  <c:v>0</c:v>
                </c:pt>
                <c:pt idx="17295">
                  <c:v>0</c:v>
                </c:pt>
                <c:pt idx="17296">
                  <c:v>0</c:v>
                </c:pt>
                <c:pt idx="17297">
                  <c:v>0</c:v>
                </c:pt>
                <c:pt idx="17298">
                  <c:v>0</c:v>
                </c:pt>
                <c:pt idx="17299">
                  <c:v>0</c:v>
                </c:pt>
                <c:pt idx="17300">
                  <c:v>0</c:v>
                </c:pt>
                <c:pt idx="17301">
                  <c:v>0</c:v>
                </c:pt>
                <c:pt idx="17302">
                  <c:v>0</c:v>
                </c:pt>
                <c:pt idx="17303">
                  <c:v>0</c:v>
                </c:pt>
                <c:pt idx="17304">
                  <c:v>0</c:v>
                </c:pt>
                <c:pt idx="17305">
                  <c:v>0</c:v>
                </c:pt>
                <c:pt idx="17306">
                  <c:v>0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0</c:v>
                </c:pt>
                <c:pt idx="17356">
                  <c:v>0</c:v>
                </c:pt>
                <c:pt idx="17357">
                  <c:v>0</c:v>
                </c:pt>
                <c:pt idx="17358">
                  <c:v>0</c:v>
                </c:pt>
                <c:pt idx="17359">
                  <c:v>0</c:v>
                </c:pt>
                <c:pt idx="17360">
                  <c:v>0</c:v>
                </c:pt>
                <c:pt idx="17361">
                  <c:v>0</c:v>
                </c:pt>
                <c:pt idx="17362">
                  <c:v>0</c:v>
                </c:pt>
                <c:pt idx="17363">
                  <c:v>0</c:v>
                </c:pt>
                <c:pt idx="17364">
                  <c:v>0</c:v>
                </c:pt>
                <c:pt idx="17365">
                  <c:v>0</c:v>
                </c:pt>
                <c:pt idx="17366">
                  <c:v>0</c:v>
                </c:pt>
                <c:pt idx="17367">
                  <c:v>0</c:v>
                </c:pt>
                <c:pt idx="17368">
                  <c:v>0</c:v>
                </c:pt>
                <c:pt idx="17369">
                  <c:v>0</c:v>
                </c:pt>
                <c:pt idx="17370">
                  <c:v>0</c:v>
                </c:pt>
                <c:pt idx="17371">
                  <c:v>0</c:v>
                </c:pt>
                <c:pt idx="17372">
                  <c:v>0</c:v>
                </c:pt>
                <c:pt idx="17373">
                  <c:v>0</c:v>
                </c:pt>
                <c:pt idx="17374">
                  <c:v>0</c:v>
                </c:pt>
                <c:pt idx="17375">
                  <c:v>0</c:v>
                </c:pt>
                <c:pt idx="17376">
                  <c:v>0</c:v>
                </c:pt>
                <c:pt idx="17377">
                  <c:v>0</c:v>
                </c:pt>
                <c:pt idx="17378">
                  <c:v>0</c:v>
                </c:pt>
                <c:pt idx="17379">
                  <c:v>0</c:v>
                </c:pt>
                <c:pt idx="17380">
                  <c:v>0</c:v>
                </c:pt>
                <c:pt idx="17381">
                  <c:v>0</c:v>
                </c:pt>
                <c:pt idx="17382">
                  <c:v>0</c:v>
                </c:pt>
                <c:pt idx="17383">
                  <c:v>0</c:v>
                </c:pt>
                <c:pt idx="17384">
                  <c:v>0</c:v>
                </c:pt>
                <c:pt idx="17385">
                  <c:v>0</c:v>
                </c:pt>
                <c:pt idx="17386">
                  <c:v>0</c:v>
                </c:pt>
                <c:pt idx="17387">
                  <c:v>0</c:v>
                </c:pt>
                <c:pt idx="17388">
                  <c:v>0</c:v>
                </c:pt>
                <c:pt idx="17389">
                  <c:v>0</c:v>
                </c:pt>
                <c:pt idx="17390">
                  <c:v>0</c:v>
                </c:pt>
                <c:pt idx="17391">
                  <c:v>0</c:v>
                </c:pt>
                <c:pt idx="17392">
                  <c:v>0</c:v>
                </c:pt>
                <c:pt idx="17393">
                  <c:v>0</c:v>
                </c:pt>
                <c:pt idx="17394">
                  <c:v>0</c:v>
                </c:pt>
                <c:pt idx="17395">
                  <c:v>0</c:v>
                </c:pt>
                <c:pt idx="17396">
                  <c:v>0</c:v>
                </c:pt>
                <c:pt idx="17397">
                  <c:v>0</c:v>
                </c:pt>
                <c:pt idx="17398">
                  <c:v>0</c:v>
                </c:pt>
                <c:pt idx="17399">
                  <c:v>0</c:v>
                </c:pt>
                <c:pt idx="17400">
                  <c:v>0</c:v>
                </c:pt>
                <c:pt idx="17401">
                  <c:v>0</c:v>
                </c:pt>
                <c:pt idx="17402">
                  <c:v>0</c:v>
                </c:pt>
                <c:pt idx="17403">
                  <c:v>0</c:v>
                </c:pt>
                <c:pt idx="17404">
                  <c:v>0</c:v>
                </c:pt>
                <c:pt idx="17405">
                  <c:v>0</c:v>
                </c:pt>
                <c:pt idx="17406">
                  <c:v>0</c:v>
                </c:pt>
                <c:pt idx="17407">
                  <c:v>0</c:v>
                </c:pt>
                <c:pt idx="17408">
                  <c:v>0</c:v>
                </c:pt>
                <c:pt idx="17409">
                  <c:v>0</c:v>
                </c:pt>
                <c:pt idx="17410">
                  <c:v>0</c:v>
                </c:pt>
                <c:pt idx="17411">
                  <c:v>0</c:v>
                </c:pt>
                <c:pt idx="17412">
                  <c:v>0</c:v>
                </c:pt>
                <c:pt idx="17413">
                  <c:v>0</c:v>
                </c:pt>
                <c:pt idx="17414">
                  <c:v>0</c:v>
                </c:pt>
                <c:pt idx="17415">
                  <c:v>0</c:v>
                </c:pt>
                <c:pt idx="17416">
                  <c:v>0</c:v>
                </c:pt>
                <c:pt idx="17417">
                  <c:v>0</c:v>
                </c:pt>
                <c:pt idx="17418">
                  <c:v>0</c:v>
                </c:pt>
                <c:pt idx="17419">
                  <c:v>0</c:v>
                </c:pt>
                <c:pt idx="17420">
                  <c:v>0</c:v>
                </c:pt>
                <c:pt idx="17421">
                  <c:v>0</c:v>
                </c:pt>
                <c:pt idx="17422">
                  <c:v>0</c:v>
                </c:pt>
                <c:pt idx="17423">
                  <c:v>0</c:v>
                </c:pt>
                <c:pt idx="17424">
                  <c:v>0</c:v>
                </c:pt>
                <c:pt idx="17425">
                  <c:v>0</c:v>
                </c:pt>
                <c:pt idx="17426">
                  <c:v>0</c:v>
                </c:pt>
                <c:pt idx="17427">
                  <c:v>0</c:v>
                </c:pt>
                <c:pt idx="17428">
                  <c:v>0</c:v>
                </c:pt>
                <c:pt idx="17429">
                  <c:v>0</c:v>
                </c:pt>
                <c:pt idx="17430">
                  <c:v>0</c:v>
                </c:pt>
                <c:pt idx="17431">
                  <c:v>0</c:v>
                </c:pt>
                <c:pt idx="17432">
                  <c:v>0</c:v>
                </c:pt>
                <c:pt idx="17433">
                  <c:v>0</c:v>
                </c:pt>
                <c:pt idx="17434">
                  <c:v>0</c:v>
                </c:pt>
                <c:pt idx="17435">
                  <c:v>0</c:v>
                </c:pt>
                <c:pt idx="17436">
                  <c:v>0</c:v>
                </c:pt>
                <c:pt idx="17437">
                  <c:v>0</c:v>
                </c:pt>
                <c:pt idx="17438">
                  <c:v>0</c:v>
                </c:pt>
                <c:pt idx="17439">
                  <c:v>0</c:v>
                </c:pt>
                <c:pt idx="17440">
                  <c:v>0</c:v>
                </c:pt>
                <c:pt idx="17441">
                  <c:v>0</c:v>
                </c:pt>
                <c:pt idx="17442">
                  <c:v>0</c:v>
                </c:pt>
                <c:pt idx="17443">
                  <c:v>0</c:v>
                </c:pt>
                <c:pt idx="17444">
                  <c:v>0</c:v>
                </c:pt>
                <c:pt idx="17445">
                  <c:v>0</c:v>
                </c:pt>
                <c:pt idx="17446">
                  <c:v>0</c:v>
                </c:pt>
                <c:pt idx="17447">
                  <c:v>0</c:v>
                </c:pt>
                <c:pt idx="17448">
                  <c:v>0</c:v>
                </c:pt>
                <c:pt idx="17449">
                  <c:v>0</c:v>
                </c:pt>
                <c:pt idx="17450">
                  <c:v>0</c:v>
                </c:pt>
                <c:pt idx="17451">
                  <c:v>0</c:v>
                </c:pt>
                <c:pt idx="17452">
                  <c:v>0</c:v>
                </c:pt>
                <c:pt idx="17453">
                  <c:v>0</c:v>
                </c:pt>
                <c:pt idx="17454">
                  <c:v>0</c:v>
                </c:pt>
                <c:pt idx="17455">
                  <c:v>0</c:v>
                </c:pt>
                <c:pt idx="17456">
                  <c:v>0</c:v>
                </c:pt>
                <c:pt idx="17457">
                  <c:v>0</c:v>
                </c:pt>
                <c:pt idx="17458">
                  <c:v>0</c:v>
                </c:pt>
                <c:pt idx="17459">
                  <c:v>0</c:v>
                </c:pt>
                <c:pt idx="17460">
                  <c:v>0</c:v>
                </c:pt>
                <c:pt idx="17461">
                  <c:v>0</c:v>
                </c:pt>
                <c:pt idx="17462">
                  <c:v>0</c:v>
                </c:pt>
                <c:pt idx="17463">
                  <c:v>0</c:v>
                </c:pt>
                <c:pt idx="17464">
                  <c:v>0</c:v>
                </c:pt>
                <c:pt idx="17465">
                  <c:v>0</c:v>
                </c:pt>
                <c:pt idx="17466">
                  <c:v>0</c:v>
                </c:pt>
                <c:pt idx="17467">
                  <c:v>0</c:v>
                </c:pt>
                <c:pt idx="17468">
                  <c:v>0</c:v>
                </c:pt>
                <c:pt idx="17469">
                  <c:v>0</c:v>
                </c:pt>
                <c:pt idx="17470">
                  <c:v>0</c:v>
                </c:pt>
                <c:pt idx="17471">
                  <c:v>0</c:v>
                </c:pt>
                <c:pt idx="17472">
                  <c:v>0</c:v>
                </c:pt>
                <c:pt idx="17473">
                  <c:v>0</c:v>
                </c:pt>
                <c:pt idx="17474">
                  <c:v>0</c:v>
                </c:pt>
                <c:pt idx="17475">
                  <c:v>0</c:v>
                </c:pt>
                <c:pt idx="17476">
                  <c:v>0</c:v>
                </c:pt>
                <c:pt idx="17477">
                  <c:v>0</c:v>
                </c:pt>
                <c:pt idx="17478">
                  <c:v>0</c:v>
                </c:pt>
                <c:pt idx="17479">
                  <c:v>0</c:v>
                </c:pt>
                <c:pt idx="17480">
                  <c:v>0</c:v>
                </c:pt>
                <c:pt idx="17481">
                  <c:v>0</c:v>
                </c:pt>
                <c:pt idx="17482">
                  <c:v>0</c:v>
                </c:pt>
                <c:pt idx="17483">
                  <c:v>0</c:v>
                </c:pt>
                <c:pt idx="17484">
                  <c:v>0</c:v>
                </c:pt>
                <c:pt idx="17485">
                  <c:v>0</c:v>
                </c:pt>
                <c:pt idx="17486">
                  <c:v>0</c:v>
                </c:pt>
                <c:pt idx="17487">
                  <c:v>0</c:v>
                </c:pt>
                <c:pt idx="17488">
                  <c:v>0</c:v>
                </c:pt>
                <c:pt idx="17489">
                  <c:v>0</c:v>
                </c:pt>
                <c:pt idx="17490">
                  <c:v>0</c:v>
                </c:pt>
                <c:pt idx="17491">
                  <c:v>0</c:v>
                </c:pt>
                <c:pt idx="17492">
                  <c:v>0</c:v>
                </c:pt>
                <c:pt idx="17493">
                  <c:v>0</c:v>
                </c:pt>
                <c:pt idx="17494">
                  <c:v>0</c:v>
                </c:pt>
                <c:pt idx="17495">
                  <c:v>0</c:v>
                </c:pt>
                <c:pt idx="17496">
                  <c:v>0</c:v>
                </c:pt>
                <c:pt idx="17497">
                  <c:v>0</c:v>
                </c:pt>
                <c:pt idx="17498">
                  <c:v>0</c:v>
                </c:pt>
                <c:pt idx="17499">
                  <c:v>0</c:v>
                </c:pt>
                <c:pt idx="17500">
                  <c:v>0</c:v>
                </c:pt>
                <c:pt idx="17501">
                  <c:v>0</c:v>
                </c:pt>
                <c:pt idx="17502">
                  <c:v>0</c:v>
                </c:pt>
                <c:pt idx="17503">
                  <c:v>0</c:v>
                </c:pt>
                <c:pt idx="17504">
                  <c:v>0</c:v>
                </c:pt>
                <c:pt idx="17505">
                  <c:v>0</c:v>
                </c:pt>
                <c:pt idx="17506">
                  <c:v>0</c:v>
                </c:pt>
                <c:pt idx="17507">
                  <c:v>0</c:v>
                </c:pt>
                <c:pt idx="17508">
                  <c:v>0</c:v>
                </c:pt>
                <c:pt idx="17509">
                  <c:v>0</c:v>
                </c:pt>
                <c:pt idx="17510">
                  <c:v>0</c:v>
                </c:pt>
                <c:pt idx="17511">
                  <c:v>0</c:v>
                </c:pt>
                <c:pt idx="17512">
                  <c:v>0</c:v>
                </c:pt>
                <c:pt idx="17513">
                  <c:v>0</c:v>
                </c:pt>
                <c:pt idx="17514">
                  <c:v>0</c:v>
                </c:pt>
                <c:pt idx="17515">
                  <c:v>0</c:v>
                </c:pt>
                <c:pt idx="17516">
                  <c:v>0</c:v>
                </c:pt>
                <c:pt idx="17517">
                  <c:v>0</c:v>
                </c:pt>
                <c:pt idx="17518">
                  <c:v>0</c:v>
                </c:pt>
                <c:pt idx="17519">
                  <c:v>0</c:v>
                </c:pt>
                <c:pt idx="17520">
                  <c:v>0</c:v>
                </c:pt>
                <c:pt idx="17521">
                  <c:v>0</c:v>
                </c:pt>
                <c:pt idx="17522">
                  <c:v>0</c:v>
                </c:pt>
                <c:pt idx="17523">
                  <c:v>0</c:v>
                </c:pt>
                <c:pt idx="17524">
                  <c:v>0</c:v>
                </c:pt>
                <c:pt idx="17525">
                  <c:v>0</c:v>
                </c:pt>
                <c:pt idx="17526">
                  <c:v>0</c:v>
                </c:pt>
                <c:pt idx="17527">
                  <c:v>0</c:v>
                </c:pt>
                <c:pt idx="17528">
                  <c:v>0</c:v>
                </c:pt>
                <c:pt idx="17529">
                  <c:v>0</c:v>
                </c:pt>
                <c:pt idx="17530">
                  <c:v>0</c:v>
                </c:pt>
                <c:pt idx="17531">
                  <c:v>0</c:v>
                </c:pt>
                <c:pt idx="17532">
                  <c:v>0</c:v>
                </c:pt>
                <c:pt idx="17533">
                  <c:v>0</c:v>
                </c:pt>
                <c:pt idx="17534">
                  <c:v>0</c:v>
                </c:pt>
                <c:pt idx="17535">
                  <c:v>0</c:v>
                </c:pt>
                <c:pt idx="17536">
                  <c:v>0</c:v>
                </c:pt>
                <c:pt idx="17537">
                  <c:v>0</c:v>
                </c:pt>
                <c:pt idx="17538">
                  <c:v>0</c:v>
                </c:pt>
                <c:pt idx="17539">
                  <c:v>0</c:v>
                </c:pt>
                <c:pt idx="17540">
                  <c:v>0</c:v>
                </c:pt>
                <c:pt idx="17541">
                  <c:v>0</c:v>
                </c:pt>
                <c:pt idx="17542">
                  <c:v>0</c:v>
                </c:pt>
                <c:pt idx="17543">
                  <c:v>0</c:v>
                </c:pt>
                <c:pt idx="17544">
                  <c:v>0</c:v>
                </c:pt>
                <c:pt idx="17545">
                  <c:v>0</c:v>
                </c:pt>
                <c:pt idx="17546">
                  <c:v>0</c:v>
                </c:pt>
                <c:pt idx="17547">
                  <c:v>0</c:v>
                </c:pt>
                <c:pt idx="17548">
                  <c:v>0</c:v>
                </c:pt>
                <c:pt idx="17549">
                  <c:v>0</c:v>
                </c:pt>
                <c:pt idx="17550">
                  <c:v>0</c:v>
                </c:pt>
                <c:pt idx="17551">
                  <c:v>0</c:v>
                </c:pt>
                <c:pt idx="17552">
                  <c:v>0</c:v>
                </c:pt>
                <c:pt idx="17553">
                  <c:v>0</c:v>
                </c:pt>
                <c:pt idx="17554">
                  <c:v>0</c:v>
                </c:pt>
                <c:pt idx="17555">
                  <c:v>0</c:v>
                </c:pt>
                <c:pt idx="17556">
                  <c:v>0</c:v>
                </c:pt>
                <c:pt idx="17557">
                  <c:v>0</c:v>
                </c:pt>
                <c:pt idx="17558">
                  <c:v>0</c:v>
                </c:pt>
                <c:pt idx="17559">
                  <c:v>0</c:v>
                </c:pt>
                <c:pt idx="17560">
                  <c:v>0</c:v>
                </c:pt>
                <c:pt idx="17561">
                  <c:v>0</c:v>
                </c:pt>
                <c:pt idx="17562">
                  <c:v>0</c:v>
                </c:pt>
                <c:pt idx="17563">
                  <c:v>0</c:v>
                </c:pt>
                <c:pt idx="17564">
                  <c:v>0</c:v>
                </c:pt>
                <c:pt idx="17565">
                  <c:v>0</c:v>
                </c:pt>
                <c:pt idx="17566">
                  <c:v>0</c:v>
                </c:pt>
                <c:pt idx="17567">
                  <c:v>0</c:v>
                </c:pt>
                <c:pt idx="17568">
                  <c:v>0</c:v>
                </c:pt>
                <c:pt idx="17569">
                  <c:v>0</c:v>
                </c:pt>
                <c:pt idx="17570">
                  <c:v>0</c:v>
                </c:pt>
                <c:pt idx="17571">
                  <c:v>0</c:v>
                </c:pt>
                <c:pt idx="17572">
                  <c:v>0</c:v>
                </c:pt>
                <c:pt idx="17573">
                  <c:v>0</c:v>
                </c:pt>
                <c:pt idx="17574">
                  <c:v>0</c:v>
                </c:pt>
                <c:pt idx="17575">
                  <c:v>0</c:v>
                </c:pt>
                <c:pt idx="17576">
                  <c:v>0</c:v>
                </c:pt>
                <c:pt idx="17577">
                  <c:v>0</c:v>
                </c:pt>
                <c:pt idx="17578">
                  <c:v>0</c:v>
                </c:pt>
                <c:pt idx="17579">
                  <c:v>0</c:v>
                </c:pt>
                <c:pt idx="17580">
                  <c:v>0</c:v>
                </c:pt>
                <c:pt idx="17581">
                  <c:v>0</c:v>
                </c:pt>
                <c:pt idx="17582">
                  <c:v>0</c:v>
                </c:pt>
                <c:pt idx="17583">
                  <c:v>0</c:v>
                </c:pt>
                <c:pt idx="17584">
                  <c:v>0</c:v>
                </c:pt>
                <c:pt idx="17585">
                  <c:v>0</c:v>
                </c:pt>
                <c:pt idx="17586">
                  <c:v>0</c:v>
                </c:pt>
                <c:pt idx="17587">
                  <c:v>0</c:v>
                </c:pt>
                <c:pt idx="17588">
                  <c:v>0</c:v>
                </c:pt>
                <c:pt idx="17589">
                  <c:v>0</c:v>
                </c:pt>
                <c:pt idx="17590">
                  <c:v>0</c:v>
                </c:pt>
                <c:pt idx="17591">
                  <c:v>0</c:v>
                </c:pt>
                <c:pt idx="17592">
                  <c:v>0</c:v>
                </c:pt>
                <c:pt idx="17593">
                  <c:v>0</c:v>
                </c:pt>
                <c:pt idx="17594">
                  <c:v>0</c:v>
                </c:pt>
                <c:pt idx="17595">
                  <c:v>0</c:v>
                </c:pt>
                <c:pt idx="17596">
                  <c:v>0</c:v>
                </c:pt>
                <c:pt idx="17597">
                  <c:v>0</c:v>
                </c:pt>
                <c:pt idx="17598">
                  <c:v>0</c:v>
                </c:pt>
                <c:pt idx="17599">
                  <c:v>0</c:v>
                </c:pt>
                <c:pt idx="17600">
                  <c:v>0</c:v>
                </c:pt>
                <c:pt idx="17601">
                  <c:v>0</c:v>
                </c:pt>
                <c:pt idx="17602">
                  <c:v>0</c:v>
                </c:pt>
                <c:pt idx="17603">
                  <c:v>0</c:v>
                </c:pt>
                <c:pt idx="17604">
                  <c:v>0</c:v>
                </c:pt>
                <c:pt idx="17605">
                  <c:v>0</c:v>
                </c:pt>
                <c:pt idx="17606">
                  <c:v>0</c:v>
                </c:pt>
                <c:pt idx="17607">
                  <c:v>0</c:v>
                </c:pt>
                <c:pt idx="17608">
                  <c:v>0</c:v>
                </c:pt>
                <c:pt idx="17609">
                  <c:v>0</c:v>
                </c:pt>
                <c:pt idx="17610">
                  <c:v>0</c:v>
                </c:pt>
                <c:pt idx="17611">
                  <c:v>0</c:v>
                </c:pt>
                <c:pt idx="17612">
                  <c:v>0</c:v>
                </c:pt>
                <c:pt idx="17613">
                  <c:v>0</c:v>
                </c:pt>
                <c:pt idx="17614">
                  <c:v>0</c:v>
                </c:pt>
                <c:pt idx="17615">
                  <c:v>0</c:v>
                </c:pt>
                <c:pt idx="17616">
                  <c:v>0</c:v>
                </c:pt>
                <c:pt idx="17617">
                  <c:v>0</c:v>
                </c:pt>
                <c:pt idx="17618">
                  <c:v>0</c:v>
                </c:pt>
                <c:pt idx="17619">
                  <c:v>0</c:v>
                </c:pt>
                <c:pt idx="17620">
                  <c:v>0</c:v>
                </c:pt>
                <c:pt idx="17621">
                  <c:v>0</c:v>
                </c:pt>
                <c:pt idx="17622">
                  <c:v>0</c:v>
                </c:pt>
                <c:pt idx="17623">
                  <c:v>0</c:v>
                </c:pt>
                <c:pt idx="17624">
                  <c:v>0</c:v>
                </c:pt>
                <c:pt idx="17625">
                  <c:v>0</c:v>
                </c:pt>
                <c:pt idx="17626">
                  <c:v>0</c:v>
                </c:pt>
                <c:pt idx="17627">
                  <c:v>0</c:v>
                </c:pt>
                <c:pt idx="17628">
                  <c:v>0</c:v>
                </c:pt>
                <c:pt idx="17629">
                  <c:v>0</c:v>
                </c:pt>
                <c:pt idx="17630">
                  <c:v>0</c:v>
                </c:pt>
                <c:pt idx="17631">
                  <c:v>0</c:v>
                </c:pt>
                <c:pt idx="17632">
                  <c:v>0</c:v>
                </c:pt>
                <c:pt idx="17633">
                  <c:v>0</c:v>
                </c:pt>
                <c:pt idx="17634">
                  <c:v>0</c:v>
                </c:pt>
                <c:pt idx="17635">
                  <c:v>0</c:v>
                </c:pt>
                <c:pt idx="17636">
                  <c:v>0</c:v>
                </c:pt>
                <c:pt idx="17637">
                  <c:v>0</c:v>
                </c:pt>
                <c:pt idx="17638">
                  <c:v>0</c:v>
                </c:pt>
                <c:pt idx="17639">
                  <c:v>0</c:v>
                </c:pt>
                <c:pt idx="17640">
                  <c:v>0</c:v>
                </c:pt>
                <c:pt idx="17641">
                  <c:v>0</c:v>
                </c:pt>
                <c:pt idx="17642">
                  <c:v>0</c:v>
                </c:pt>
                <c:pt idx="17643">
                  <c:v>0</c:v>
                </c:pt>
                <c:pt idx="17644">
                  <c:v>0</c:v>
                </c:pt>
                <c:pt idx="17645">
                  <c:v>0</c:v>
                </c:pt>
                <c:pt idx="17646">
                  <c:v>0</c:v>
                </c:pt>
                <c:pt idx="17647">
                  <c:v>0</c:v>
                </c:pt>
                <c:pt idx="17648">
                  <c:v>0</c:v>
                </c:pt>
                <c:pt idx="17649">
                  <c:v>0</c:v>
                </c:pt>
                <c:pt idx="17650">
                  <c:v>0</c:v>
                </c:pt>
                <c:pt idx="17651">
                  <c:v>0</c:v>
                </c:pt>
                <c:pt idx="17652">
                  <c:v>0</c:v>
                </c:pt>
                <c:pt idx="17653">
                  <c:v>0</c:v>
                </c:pt>
                <c:pt idx="17654">
                  <c:v>0</c:v>
                </c:pt>
                <c:pt idx="17655">
                  <c:v>0</c:v>
                </c:pt>
                <c:pt idx="17656">
                  <c:v>0</c:v>
                </c:pt>
                <c:pt idx="17657">
                  <c:v>0</c:v>
                </c:pt>
                <c:pt idx="17658">
                  <c:v>0</c:v>
                </c:pt>
                <c:pt idx="17659">
                  <c:v>0</c:v>
                </c:pt>
                <c:pt idx="17660">
                  <c:v>0</c:v>
                </c:pt>
                <c:pt idx="17661">
                  <c:v>0</c:v>
                </c:pt>
                <c:pt idx="17662">
                  <c:v>0</c:v>
                </c:pt>
                <c:pt idx="17663">
                  <c:v>0</c:v>
                </c:pt>
                <c:pt idx="17664">
                  <c:v>0</c:v>
                </c:pt>
                <c:pt idx="17665">
                  <c:v>0</c:v>
                </c:pt>
                <c:pt idx="17666">
                  <c:v>0</c:v>
                </c:pt>
                <c:pt idx="17667">
                  <c:v>0</c:v>
                </c:pt>
                <c:pt idx="17668">
                  <c:v>0</c:v>
                </c:pt>
                <c:pt idx="17669">
                  <c:v>0</c:v>
                </c:pt>
                <c:pt idx="17670">
                  <c:v>0</c:v>
                </c:pt>
                <c:pt idx="17671">
                  <c:v>0</c:v>
                </c:pt>
                <c:pt idx="17672">
                  <c:v>0</c:v>
                </c:pt>
                <c:pt idx="17673">
                  <c:v>0</c:v>
                </c:pt>
                <c:pt idx="17674">
                  <c:v>0</c:v>
                </c:pt>
                <c:pt idx="17675">
                  <c:v>0</c:v>
                </c:pt>
                <c:pt idx="17676">
                  <c:v>0</c:v>
                </c:pt>
                <c:pt idx="17677">
                  <c:v>0</c:v>
                </c:pt>
                <c:pt idx="17678">
                  <c:v>0</c:v>
                </c:pt>
                <c:pt idx="17679">
                  <c:v>0</c:v>
                </c:pt>
                <c:pt idx="17680">
                  <c:v>0</c:v>
                </c:pt>
                <c:pt idx="17681">
                  <c:v>0</c:v>
                </c:pt>
                <c:pt idx="17682">
                  <c:v>0</c:v>
                </c:pt>
                <c:pt idx="17683">
                  <c:v>0</c:v>
                </c:pt>
                <c:pt idx="17684">
                  <c:v>0</c:v>
                </c:pt>
                <c:pt idx="17685">
                  <c:v>0</c:v>
                </c:pt>
                <c:pt idx="17686">
                  <c:v>0</c:v>
                </c:pt>
                <c:pt idx="17687">
                  <c:v>0</c:v>
                </c:pt>
                <c:pt idx="17688">
                  <c:v>0</c:v>
                </c:pt>
                <c:pt idx="17689">
                  <c:v>0</c:v>
                </c:pt>
                <c:pt idx="17690">
                  <c:v>0</c:v>
                </c:pt>
                <c:pt idx="17691">
                  <c:v>0</c:v>
                </c:pt>
                <c:pt idx="17692">
                  <c:v>0</c:v>
                </c:pt>
                <c:pt idx="17693">
                  <c:v>0</c:v>
                </c:pt>
                <c:pt idx="17694">
                  <c:v>0</c:v>
                </c:pt>
                <c:pt idx="17695">
                  <c:v>0</c:v>
                </c:pt>
                <c:pt idx="17696">
                  <c:v>0</c:v>
                </c:pt>
                <c:pt idx="17697">
                  <c:v>0</c:v>
                </c:pt>
                <c:pt idx="17698">
                  <c:v>0</c:v>
                </c:pt>
                <c:pt idx="17699">
                  <c:v>0</c:v>
                </c:pt>
                <c:pt idx="17700">
                  <c:v>0</c:v>
                </c:pt>
                <c:pt idx="17701">
                  <c:v>0</c:v>
                </c:pt>
                <c:pt idx="17702">
                  <c:v>0</c:v>
                </c:pt>
                <c:pt idx="17703">
                  <c:v>0</c:v>
                </c:pt>
                <c:pt idx="17704">
                  <c:v>0</c:v>
                </c:pt>
                <c:pt idx="17705">
                  <c:v>0</c:v>
                </c:pt>
                <c:pt idx="17706">
                  <c:v>0</c:v>
                </c:pt>
                <c:pt idx="17707">
                  <c:v>0</c:v>
                </c:pt>
                <c:pt idx="17708">
                  <c:v>0</c:v>
                </c:pt>
                <c:pt idx="17709">
                  <c:v>0</c:v>
                </c:pt>
                <c:pt idx="17710">
                  <c:v>0</c:v>
                </c:pt>
                <c:pt idx="17711">
                  <c:v>0</c:v>
                </c:pt>
                <c:pt idx="17712">
                  <c:v>0</c:v>
                </c:pt>
                <c:pt idx="17713">
                  <c:v>0</c:v>
                </c:pt>
                <c:pt idx="17714">
                  <c:v>0</c:v>
                </c:pt>
                <c:pt idx="17715">
                  <c:v>0</c:v>
                </c:pt>
                <c:pt idx="17716">
                  <c:v>0</c:v>
                </c:pt>
                <c:pt idx="17717">
                  <c:v>0</c:v>
                </c:pt>
                <c:pt idx="17718">
                  <c:v>0</c:v>
                </c:pt>
                <c:pt idx="17719">
                  <c:v>0</c:v>
                </c:pt>
                <c:pt idx="17720">
                  <c:v>0</c:v>
                </c:pt>
                <c:pt idx="17721">
                  <c:v>0</c:v>
                </c:pt>
                <c:pt idx="17722">
                  <c:v>0</c:v>
                </c:pt>
                <c:pt idx="17723">
                  <c:v>0</c:v>
                </c:pt>
                <c:pt idx="17724">
                  <c:v>0</c:v>
                </c:pt>
                <c:pt idx="17725">
                  <c:v>0</c:v>
                </c:pt>
                <c:pt idx="17726">
                  <c:v>0</c:v>
                </c:pt>
                <c:pt idx="17727">
                  <c:v>0</c:v>
                </c:pt>
                <c:pt idx="17728">
                  <c:v>0</c:v>
                </c:pt>
                <c:pt idx="17729">
                  <c:v>0</c:v>
                </c:pt>
                <c:pt idx="17730">
                  <c:v>0</c:v>
                </c:pt>
                <c:pt idx="17731">
                  <c:v>0</c:v>
                </c:pt>
                <c:pt idx="17732">
                  <c:v>0</c:v>
                </c:pt>
                <c:pt idx="17733">
                  <c:v>0</c:v>
                </c:pt>
                <c:pt idx="17734">
                  <c:v>0</c:v>
                </c:pt>
                <c:pt idx="17735">
                  <c:v>0</c:v>
                </c:pt>
                <c:pt idx="17736">
                  <c:v>0</c:v>
                </c:pt>
                <c:pt idx="17737">
                  <c:v>0</c:v>
                </c:pt>
                <c:pt idx="17738">
                  <c:v>0</c:v>
                </c:pt>
                <c:pt idx="17739">
                  <c:v>0</c:v>
                </c:pt>
                <c:pt idx="17740">
                  <c:v>0</c:v>
                </c:pt>
                <c:pt idx="17741">
                  <c:v>0</c:v>
                </c:pt>
                <c:pt idx="17742">
                  <c:v>0</c:v>
                </c:pt>
                <c:pt idx="17743">
                  <c:v>0</c:v>
                </c:pt>
                <c:pt idx="17744">
                  <c:v>0</c:v>
                </c:pt>
                <c:pt idx="17745">
                  <c:v>0</c:v>
                </c:pt>
                <c:pt idx="17746">
                  <c:v>0</c:v>
                </c:pt>
                <c:pt idx="17747">
                  <c:v>0</c:v>
                </c:pt>
                <c:pt idx="17748">
                  <c:v>0</c:v>
                </c:pt>
                <c:pt idx="17749">
                  <c:v>0</c:v>
                </c:pt>
                <c:pt idx="17750">
                  <c:v>0</c:v>
                </c:pt>
                <c:pt idx="17751">
                  <c:v>0</c:v>
                </c:pt>
                <c:pt idx="17752">
                  <c:v>0</c:v>
                </c:pt>
                <c:pt idx="17753">
                  <c:v>0</c:v>
                </c:pt>
                <c:pt idx="17754">
                  <c:v>0</c:v>
                </c:pt>
                <c:pt idx="17755">
                  <c:v>0</c:v>
                </c:pt>
                <c:pt idx="17756">
                  <c:v>0</c:v>
                </c:pt>
                <c:pt idx="17757">
                  <c:v>0</c:v>
                </c:pt>
                <c:pt idx="17758">
                  <c:v>0</c:v>
                </c:pt>
                <c:pt idx="17759">
                  <c:v>0</c:v>
                </c:pt>
                <c:pt idx="17760">
                  <c:v>0</c:v>
                </c:pt>
                <c:pt idx="17761">
                  <c:v>0</c:v>
                </c:pt>
                <c:pt idx="17762">
                  <c:v>0</c:v>
                </c:pt>
                <c:pt idx="17763">
                  <c:v>0</c:v>
                </c:pt>
                <c:pt idx="17764">
                  <c:v>0</c:v>
                </c:pt>
                <c:pt idx="17765">
                  <c:v>0</c:v>
                </c:pt>
                <c:pt idx="17766">
                  <c:v>0</c:v>
                </c:pt>
                <c:pt idx="17767">
                  <c:v>0</c:v>
                </c:pt>
                <c:pt idx="17768">
                  <c:v>0</c:v>
                </c:pt>
                <c:pt idx="17769">
                  <c:v>0</c:v>
                </c:pt>
                <c:pt idx="17770">
                  <c:v>0</c:v>
                </c:pt>
                <c:pt idx="17771">
                  <c:v>0</c:v>
                </c:pt>
                <c:pt idx="17772">
                  <c:v>0</c:v>
                </c:pt>
                <c:pt idx="17773">
                  <c:v>0</c:v>
                </c:pt>
                <c:pt idx="17774">
                  <c:v>0</c:v>
                </c:pt>
                <c:pt idx="17775">
                  <c:v>0</c:v>
                </c:pt>
                <c:pt idx="17776">
                  <c:v>0</c:v>
                </c:pt>
                <c:pt idx="17777">
                  <c:v>0</c:v>
                </c:pt>
                <c:pt idx="17778">
                  <c:v>0</c:v>
                </c:pt>
                <c:pt idx="17779">
                  <c:v>0</c:v>
                </c:pt>
                <c:pt idx="17780">
                  <c:v>0</c:v>
                </c:pt>
                <c:pt idx="17781">
                  <c:v>0</c:v>
                </c:pt>
                <c:pt idx="17782">
                  <c:v>0</c:v>
                </c:pt>
                <c:pt idx="17783">
                  <c:v>0</c:v>
                </c:pt>
                <c:pt idx="17784">
                  <c:v>0</c:v>
                </c:pt>
                <c:pt idx="17785">
                  <c:v>0</c:v>
                </c:pt>
                <c:pt idx="17786">
                  <c:v>0</c:v>
                </c:pt>
                <c:pt idx="17787">
                  <c:v>0</c:v>
                </c:pt>
                <c:pt idx="17788">
                  <c:v>0</c:v>
                </c:pt>
                <c:pt idx="17789">
                  <c:v>0</c:v>
                </c:pt>
                <c:pt idx="17790">
                  <c:v>0</c:v>
                </c:pt>
                <c:pt idx="17791">
                  <c:v>0</c:v>
                </c:pt>
                <c:pt idx="17792">
                  <c:v>0</c:v>
                </c:pt>
                <c:pt idx="17793">
                  <c:v>0</c:v>
                </c:pt>
                <c:pt idx="17794">
                  <c:v>0</c:v>
                </c:pt>
                <c:pt idx="17795">
                  <c:v>0</c:v>
                </c:pt>
                <c:pt idx="17796">
                  <c:v>0</c:v>
                </c:pt>
                <c:pt idx="17797">
                  <c:v>0</c:v>
                </c:pt>
                <c:pt idx="17798">
                  <c:v>0</c:v>
                </c:pt>
                <c:pt idx="17799">
                  <c:v>0</c:v>
                </c:pt>
                <c:pt idx="17800">
                  <c:v>0</c:v>
                </c:pt>
                <c:pt idx="17801">
                  <c:v>0</c:v>
                </c:pt>
                <c:pt idx="17802">
                  <c:v>0</c:v>
                </c:pt>
                <c:pt idx="17803">
                  <c:v>0</c:v>
                </c:pt>
                <c:pt idx="17804">
                  <c:v>0</c:v>
                </c:pt>
                <c:pt idx="17805">
                  <c:v>0</c:v>
                </c:pt>
                <c:pt idx="17806">
                  <c:v>0</c:v>
                </c:pt>
                <c:pt idx="17807">
                  <c:v>0</c:v>
                </c:pt>
                <c:pt idx="17808">
                  <c:v>0</c:v>
                </c:pt>
                <c:pt idx="17809">
                  <c:v>0</c:v>
                </c:pt>
                <c:pt idx="17810">
                  <c:v>0</c:v>
                </c:pt>
                <c:pt idx="17811">
                  <c:v>0</c:v>
                </c:pt>
                <c:pt idx="17812">
                  <c:v>0</c:v>
                </c:pt>
                <c:pt idx="17813">
                  <c:v>0</c:v>
                </c:pt>
                <c:pt idx="17814">
                  <c:v>0</c:v>
                </c:pt>
                <c:pt idx="17815">
                  <c:v>0</c:v>
                </c:pt>
                <c:pt idx="17816">
                  <c:v>0</c:v>
                </c:pt>
                <c:pt idx="17817">
                  <c:v>0</c:v>
                </c:pt>
                <c:pt idx="17818">
                  <c:v>0</c:v>
                </c:pt>
                <c:pt idx="17819">
                  <c:v>0</c:v>
                </c:pt>
                <c:pt idx="17820">
                  <c:v>0</c:v>
                </c:pt>
                <c:pt idx="17821">
                  <c:v>0</c:v>
                </c:pt>
                <c:pt idx="17822">
                  <c:v>0</c:v>
                </c:pt>
                <c:pt idx="17823">
                  <c:v>0</c:v>
                </c:pt>
                <c:pt idx="17824">
                  <c:v>0</c:v>
                </c:pt>
                <c:pt idx="17825">
                  <c:v>0</c:v>
                </c:pt>
                <c:pt idx="17826">
                  <c:v>0</c:v>
                </c:pt>
                <c:pt idx="17827">
                  <c:v>0</c:v>
                </c:pt>
                <c:pt idx="17828">
                  <c:v>0</c:v>
                </c:pt>
                <c:pt idx="17829">
                  <c:v>0</c:v>
                </c:pt>
                <c:pt idx="17830">
                  <c:v>0</c:v>
                </c:pt>
                <c:pt idx="17831">
                  <c:v>0</c:v>
                </c:pt>
                <c:pt idx="17832">
                  <c:v>0</c:v>
                </c:pt>
                <c:pt idx="17833">
                  <c:v>0</c:v>
                </c:pt>
                <c:pt idx="17834">
                  <c:v>0</c:v>
                </c:pt>
                <c:pt idx="17835">
                  <c:v>0</c:v>
                </c:pt>
                <c:pt idx="17836">
                  <c:v>0</c:v>
                </c:pt>
                <c:pt idx="17837">
                  <c:v>0</c:v>
                </c:pt>
                <c:pt idx="17838">
                  <c:v>0</c:v>
                </c:pt>
                <c:pt idx="17839">
                  <c:v>0</c:v>
                </c:pt>
                <c:pt idx="17840">
                  <c:v>0</c:v>
                </c:pt>
                <c:pt idx="17841">
                  <c:v>0</c:v>
                </c:pt>
                <c:pt idx="17842">
                  <c:v>0</c:v>
                </c:pt>
                <c:pt idx="17843">
                  <c:v>0</c:v>
                </c:pt>
                <c:pt idx="17844">
                  <c:v>0</c:v>
                </c:pt>
                <c:pt idx="17845">
                  <c:v>0</c:v>
                </c:pt>
                <c:pt idx="17846">
                  <c:v>0</c:v>
                </c:pt>
                <c:pt idx="17847">
                  <c:v>0</c:v>
                </c:pt>
                <c:pt idx="17848">
                  <c:v>0</c:v>
                </c:pt>
                <c:pt idx="17849">
                  <c:v>0</c:v>
                </c:pt>
                <c:pt idx="17850">
                  <c:v>0</c:v>
                </c:pt>
                <c:pt idx="17851">
                  <c:v>0</c:v>
                </c:pt>
                <c:pt idx="17852">
                  <c:v>0</c:v>
                </c:pt>
                <c:pt idx="17853">
                  <c:v>0</c:v>
                </c:pt>
                <c:pt idx="17854">
                  <c:v>0</c:v>
                </c:pt>
                <c:pt idx="17855">
                  <c:v>0</c:v>
                </c:pt>
                <c:pt idx="17856">
                  <c:v>0</c:v>
                </c:pt>
                <c:pt idx="17857">
                  <c:v>0</c:v>
                </c:pt>
                <c:pt idx="17858">
                  <c:v>0</c:v>
                </c:pt>
                <c:pt idx="17859">
                  <c:v>0</c:v>
                </c:pt>
                <c:pt idx="17860">
                  <c:v>0</c:v>
                </c:pt>
                <c:pt idx="17861">
                  <c:v>0</c:v>
                </c:pt>
                <c:pt idx="17862">
                  <c:v>0</c:v>
                </c:pt>
                <c:pt idx="17863">
                  <c:v>0</c:v>
                </c:pt>
                <c:pt idx="17864">
                  <c:v>0</c:v>
                </c:pt>
                <c:pt idx="17865">
                  <c:v>0</c:v>
                </c:pt>
                <c:pt idx="17866">
                  <c:v>0</c:v>
                </c:pt>
                <c:pt idx="17867">
                  <c:v>0</c:v>
                </c:pt>
                <c:pt idx="17868">
                  <c:v>0</c:v>
                </c:pt>
                <c:pt idx="17869">
                  <c:v>0</c:v>
                </c:pt>
                <c:pt idx="17870">
                  <c:v>0</c:v>
                </c:pt>
                <c:pt idx="17871">
                  <c:v>0</c:v>
                </c:pt>
                <c:pt idx="17872">
                  <c:v>0</c:v>
                </c:pt>
                <c:pt idx="17873">
                  <c:v>0</c:v>
                </c:pt>
                <c:pt idx="17874">
                  <c:v>0</c:v>
                </c:pt>
                <c:pt idx="17875">
                  <c:v>0</c:v>
                </c:pt>
                <c:pt idx="17876">
                  <c:v>0</c:v>
                </c:pt>
                <c:pt idx="17877">
                  <c:v>0</c:v>
                </c:pt>
                <c:pt idx="17878">
                  <c:v>0</c:v>
                </c:pt>
                <c:pt idx="17879">
                  <c:v>0</c:v>
                </c:pt>
                <c:pt idx="17880">
                  <c:v>0</c:v>
                </c:pt>
                <c:pt idx="17881">
                  <c:v>0</c:v>
                </c:pt>
                <c:pt idx="17882">
                  <c:v>0</c:v>
                </c:pt>
                <c:pt idx="17883">
                  <c:v>0</c:v>
                </c:pt>
                <c:pt idx="17884">
                  <c:v>0</c:v>
                </c:pt>
                <c:pt idx="17885">
                  <c:v>0</c:v>
                </c:pt>
                <c:pt idx="17886">
                  <c:v>0</c:v>
                </c:pt>
                <c:pt idx="17887">
                  <c:v>0</c:v>
                </c:pt>
                <c:pt idx="17888">
                  <c:v>0</c:v>
                </c:pt>
                <c:pt idx="17889">
                  <c:v>0</c:v>
                </c:pt>
                <c:pt idx="17890">
                  <c:v>0</c:v>
                </c:pt>
                <c:pt idx="17891">
                  <c:v>0</c:v>
                </c:pt>
                <c:pt idx="17892">
                  <c:v>0</c:v>
                </c:pt>
                <c:pt idx="17893">
                  <c:v>0</c:v>
                </c:pt>
                <c:pt idx="17894">
                  <c:v>0</c:v>
                </c:pt>
                <c:pt idx="17895">
                  <c:v>0</c:v>
                </c:pt>
                <c:pt idx="17896">
                  <c:v>0</c:v>
                </c:pt>
                <c:pt idx="17897">
                  <c:v>0</c:v>
                </c:pt>
                <c:pt idx="17898">
                  <c:v>0</c:v>
                </c:pt>
                <c:pt idx="17899">
                  <c:v>0</c:v>
                </c:pt>
                <c:pt idx="17900">
                  <c:v>0</c:v>
                </c:pt>
                <c:pt idx="17901">
                  <c:v>0</c:v>
                </c:pt>
                <c:pt idx="17902">
                  <c:v>0</c:v>
                </c:pt>
                <c:pt idx="17903">
                  <c:v>0</c:v>
                </c:pt>
                <c:pt idx="17904">
                  <c:v>0</c:v>
                </c:pt>
                <c:pt idx="17905">
                  <c:v>0</c:v>
                </c:pt>
                <c:pt idx="17906">
                  <c:v>0</c:v>
                </c:pt>
                <c:pt idx="17907">
                  <c:v>0</c:v>
                </c:pt>
                <c:pt idx="17908">
                  <c:v>0</c:v>
                </c:pt>
                <c:pt idx="17909">
                  <c:v>0</c:v>
                </c:pt>
                <c:pt idx="17910">
                  <c:v>0</c:v>
                </c:pt>
                <c:pt idx="17911">
                  <c:v>0</c:v>
                </c:pt>
                <c:pt idx="17912">
                  <c:v>0</c:v>
                </c:pt>
                <c:pt idx="17913">
                  <c:v>0</c:v>
                </c:pt>
                <c:pt idx="17914">
                  <c:v>0</c:v>
                </c:pt>
                <c:pt idx="17915">
                  <c:v>0</c:v>
                </c:pt>
                <c:pt idx="17916">
                  <c:v>0</c:v>
                </c:pt>
                <c:pt idx="17917">
                  <c:v>0</c:v>
                </c:pt>
                <c:pt idx="17918">
                  <c:v>0</c:v>
                </c:pt>
                <c:pt idx="17919">
                  <c:v>0</c:v>
                </c:pt>
                <c:pt idx="17920">
                  <c:v>0</c:v>
                </c:pt>
                <c:pt idx="17921">
                  <c:v>0</c:v>
                </c:pt>
                <c:pt idx="17922">
                  <c:v>0</c:v>
                </c:pt>
                <c:pt idx="17923">
                  <c:v>0</c:v>
                </c:pt>
                <c:pt idx="17924">
                  <c:v>0</c:v>
                </c:pt>
                <c:pt idx="17925">
                  <c:v>0</c:v>
                </c:pt>
                <c:pt idx="17926">
                  <c:v>0</c:v>
                </c:pt>
                <c:pt idx="17927">
                  <c:v>0</c:v>
                </c:pt>
                <c:pt idx="17928">
                  <c:v>0</c:v>
                </c:pt>
                <c:pt idx="17929">
                  <c:v>0</c:v>
                </c:pt>
                <c:pt idx="17930">
                  <c:v>0</c:v>
                </c:pt>
                <c:pt idx="17931">
                  <c:v>0</c:v>
                </c:pt>
                <c:pt idx="17932">
                  <c:v>0</c:v>
                </c:pt>
                <c:pt idx="17933">
                  <c:v>0</c:v>
                </c:pt>
                <c:pt idx="17934">
                  <c:v>0</c:v>
                </c:pt>
                <c:pt idx="17935">
                  <c:v>0</c:v>
                </c:pt>
                <c:pt idx="17936">
                  <c:v>0</c:v>
                </c:pt>
                <c:pt idx="17937">
                  <c:v>0</c:v>
                </c:pt>
                <c:pt idx="17938">
                  <c:v>0</c:v>
                </c:pt>
                <c:pt idx="17939">
                  <c:v>0</c:v>
                </c:pt>
                <c:pt idx="17940">
                  <c:v>0</c:v>
                </c:pt>
                <c:pt idx="17941">
                  <c:v>0</c:v>
                </c:pt>
                <c:pt idx="17942">
                  <c:v>0</c:v>
                </c:pt>
                <c:pt idx="17943">
                  <c:v>0</c:v>
                </c:pt>
                <c:pt idx="17944">
                  <c:v>0</c:v>
                </c:pt>
                <c:pt idx="17945">
                  <c:v>0</c:v>
                </c:pt>
                <c:pt idx="17946">
                  <c:v>0</c:v>
                </c:pt>
                <c:pt idx="17947">
                  <c:v>0</c:v>
                </c:pt>
                <c:pt idx="17948">
                  <c:v>0</c:v>
                </c:pt>
                <c:pt idx="17949">
                  <c:v>0</c:v>
                </c:pt>
                <c:pt idx="17950">
                  <c:v>0</c:v>
                </c:pt>
                <c:pt idx="17951">
                  <c:v>0</c:v>
                </c:pt>
                <c:pt idx="17952">
                  <c:v>0</c:v>
                </c:pt>
                <c:pt idx="17953">
                  <c:v>0</c:v>
                </c:pt>
                <c:pt idx="17954">
                  <c:v>0</c:v>
                </c:pt>
                <c:pt idx="17955">
                  <c:v>0</c:v>
                </c:pt>
                <c:pt idx="17956">
                  <c:v>0</c:v>
                </c:pt>
                <c:pt idx="17957">
                  <c:v>0</c:v>
                </c:pt>
                <c:pt idx="17958">
                  <c:v>0</c:v>
                </c:pt>
                <c:pt idx="17959">
                  <c:v>0</c:v>
                </c:pt>
                <c:pt idx="17960">
                  <c:v>0</c:v>
                </c:pt>
                <c:pt idx="17961">
                  <c:v>0</c:v>
                </c:pt>
                <c:pt idx="17962">
                  <c:v>0</c:v>
                </c:pt>
                <c:pt idx="17963">
                  <c:v>0</c:v>
                </c:pt>
                <c:pt idx="17964">
                  <c:v>0</c:v>
                </c:pt>
                <c:pt idx="17965">
                  <c:v>0</c:v>
                </c:pt>
                <c:pt idx="17966">
                  <c:v>0</c:v>
                </c:pt>
                <c:pt idx="17967">
                  <c:v>0</c:v>
                </c:pt>
                <c:pt idx="17968">
                  <c:v>0</c:v>
                </c:pt>
                <c:pt idx="17969">
                  <c:v>0</c:v>
                </c:pt>
                <c:pt idx="17970">
                  <c:v>0</c:v>
                </c:pt>
                <c:pt idx="17971">
                  <c:v>0</c:v>
                </c:pt>
                <c:pt idx="17972">
                  <c:v>0</c:v>
                </c:pt>
                <c:pt idx="17973">
                  <c:v>0</c:v>
                </c:pt>
                <c:pt idx="17974">
                  <c:v>0</c:v>
                </c:pt>
                <c:pt idx="17975">
                  <c:v>0</c:v>
                </c:pt>
                <c:pt idx="17976">
                  <c:v>0</c:v>
                </c:pt>
                <c:pt idx="17977">
                  <c:v>0</c:v>
                </c:pt>
                <c:pt idx="17978">
                  <c:v>0</c:v>
                </c:pt>
                <c:pt idx="17979">
                  <c:v>0</c:v>
                </c:pt>
                <c:pt idx="17980">
                  <c:v>0</c:v>
                </c:pt>
                <c:pt idx="17981">
                  <c:v>0</c:v>
                </c:pt>
                <c:pt idx="17982">
                  <c:v>0</c:v>
                </c:pt>
                <c:pt idx="17983">
                  <c:v>0</c:v>
                </c:pt>
                <c:pt idx="17984">
                  <c:v>0</c:v>
                </c:pt>
                <c:pt idx="17985">
                  <c:v>0</c:v>
                </c:pt>
                <c:pt idx="17986">
                  <c:v>0</c:v>
                </c:pt>
                <c:pt idx="17987">
                  <c:v>0</c:v>
                </c:pt>
                <c:pt idx="17988">
                  <c:v>0</c:v>
                </c:pt>
                <c:pt idx="17989">
                  <c:v>0</c:v>
                </c:pt>
                <c:pt idx="17990">
                  <c:v>0</c:v>
                </c:pt>
                <c:pt idx="17991">
                  <c:v>0</c:v>
                </c:pt>
                <c:pt idx="17992">
                  <c:v>0</c:v>
                </c:pt>
                <c:pt idx="17993">
                  <c:v>0</c:v>
                </c:pt>
                <c:pt idx="17994">
                  <c:v>0</c:v>
                </c:pt>
                <c:pt idx="17995">
                  <c:v>0</c:v>
                </c:pt>
                <c:pt idx="17996">
                  <c:v>0</c:v>
                </c:pt>
                <c:pt idx="17997">
                  <c:v>0</c:v>
                </c:pt>
                <c:pt idx="17998">
                  <c:v>0</c:v>
                </c:pt>
                <c:pt idx="17999">
                  <c:v>0</c:v>
                </c:pt>
                <c:pt idx="18000">
                  <c:v>0</c:v>
                </c:pt>
                <c:pt idx="18001">
                  <c:v>0</c:v>
                </c:pt>
                <c:pt idx="18002">
                  <c:v>0</c:v>
                </c:pt>
                <c:pt idx="18003">
                  <c:v>0</c:v>
                </c:pt>
                <c:pt idx="18004">
                  <c:v>0</c:v>
                </c:pt>
                <c:pt idx="18005">
                  <c:v>0</c:v>
                </c:pt>
                <c:pt idx="18006">
                  <c:v>0</c:v>
                </c:pt>
                <c:pt idx="18007">
                  <c:v>0</c:v>
                </c:pt>
                <c:pt idx="18008">
                  <c:v>0</c:v>
                </c:pt>
                <c:pt idx="18009">
                  <c:v>0</c:v>
                </c:pt>
                <c:pt idx="18010">
                  <c:v>0</c:v>
                </c:pt>
                <c:pt idx="18011">
                  <c:v>0</c:v>
                </c:pt>
                <c:pt idx="18012">
                  <c:v>0</c:v>
                </c:pt>
                <c:pt idx="18013">
                  <c:v>0</c:v>
                </c:pt>
                <c:pt idx="18014">
                  <c:v>0</c:v>
                </c:pt>
                <c:pt idx="18015">
                  <c:v>0</c:v>
                </c:pt>
                <c:pt idx="18016">
                  <c:v>0</c:v>
                </c:pt>
                <c:pt idx="18017">
                  <c:v>0</c:v>
                </c:pt>
                <c:pt idx="18018">
                  <c:v>0</c:v>
                </c:pt>
                <c:pt idx="18019">
                  <c:v>0</c:v>
                </c:pt>
                <c:pt idx="18020">
                  <c:v>0</c:v>
                </c:pt>
                <c:pt idx="18021">
                  <c:v>0</c:v>
                </c:pt>
                <c:pt idx="18022">
                  <c:v>0</c:v>
                </c:pt>
                <c:pt idx="18023">
                  <c:v>0</c:v>
                </c:pt>
                <c:pt idx="18024">
                  <c:v>0</c:v>
                </c:pt>
                <c:pt idx="18025">
                  <c:v>0</c:v>
                </c:pt>
                <c:pt idx="18026">
                  <c:v>0</c:v>
                </c:pt>
                <c:pt idx="18027">
                  <c:v>0</c:v>
                </c:pt>
                <c:pt idx="18028">
                  <c:v>0</c:v>
                </c:pt>
                <c:pt idx="18029">
                  <c:v>0</c:v>
                </c:pt>
                <c:pt idx="18030">
                  <c:v>0</c:v>
                </c:pt>
                <c:pt idx="18031">
                  <c:v>0</c:v>
                </c:pt>
                <c:pt idx="18032">
                  <c:v>0</c:v>
                </c:pt>
                <c:pt idx="18033">
                  <c:v>0</c:v>
                </c:pt>
                <c:pt idx="18034">
                  <c:v>0</c:v>
                </c:pt>
                <c:pt idx="18035">
                  <c:v>0</c:v>
                </c:pt>
                <c:pt idx="18036">
                  <c:v>0</c:v>
                </c:pt>
                <c:pt idx="18037">
                  <c:v>0</c:v>
                </c:pt>
                <c:pt idx="18038">
                  <c:v>0</c:v>
                </c:pt>
                <c:pt idx="18039">
                  <c:v>0</c:v>
                </c:pt>
                <c:pt idx="18040">
                  <c:v>0</c:v>
                </c:pt>
                <c:pt idx="18041">
                  <c:v>0</c:v>
                </c:pt>
                <c:pt idx="18042">
                  <c:v>0</c:v>
                </c:pt>
                <c:pt idx="18043">
                  <c:v>0</c:v>
                </c:pt>
                <c:pt idx="18044">
                  <c:v>0</c:v>
                </c:pt>
                <c:pt idx="18045">
                  <c:v>0</c:v>
                </c:pt>
                <c:pt idx="18046">
                  <c:v>0</c:v>
                </c:pt>
                <c:pt idx="18047">
                  <c:v>0</c:v>
                </c:pt>
                <c:pt idx="18048">
                  <c:v>0</c:v>
                </c:pt>
                <c:pt idx="18049">
                  <c:v>0</c:v>
                </c:pt>
                <c:pt idx="18050">
                  <c:v>0</c:v>
                </c:pt>
                <c:pt idx="18051">
                  <c:v>0</c:v>
                </c:pt>
                <c:pt idx="18052">
                  <c:v>0</c:v>
                </c:pt>
                <c:pt idx="18053">
                  <c:v>0</c:v>
                </c:pt>
                <c:pt idx="18054">
                  <c:v>0</c:v>
                </c:pt>
                <c:pt idx="18055">
                  <c:v>0</c:v>
                </c:pt>
                <c:pt idx="18056">
                  <c:v>0</c:v>
                </c:pt>
                <c:pt idx="18057">
                  <c:v>0</c:v>
                </c:pt>
                <c:pt idx="18058">
                  <c:v>0</c:v>
                </c:pt>
                <c:pt idx="18059">
                  <c:v>0</c:v>
                </c:pt>
                <c:pt idx="18060">
                  <c:v>0</c:v>
                </c:pt>
                <c:pt idx="18061">
                  <c:v>0</c:v>
                </c:pt>
                <c:pt idx="18062">
                  <c:v>0</c:v>
                </c:pt>
                <c:pt idx="18063">
                  <c:v>0</c:v>
                </c:pt>
                <c:pt idx="18064">
                  <c:v>0</c:v>
                </c:pt>
                <c:pt idx="18065">
                  <c:v>0</c:v>
                </c:pt>
                <c:pt idx="18066">
                  <c:v>0</c:v>
                </c:pt>
                <c:pt idx="18067">
                  <c:v>0</c:v>
                </c:pt>
                <c:pt idx="18068">
                  <c:v>0</c:v>
                </c:pt>
                <c:pt idx="18069">
                  <c:v>0</c:v>
                </c:pt>
                <c:pt idx="18070">
                  <c:v>0</c:v>
                </c:pt>
                <c:pt idx="18071">
                  <c:v>0</c:v>
                </c:pt>
                <c:pt idx="18072">
                  <c:v>0</c:v>
                </c:pt>
                <c:pt idx="18073">
                  <c:v>0</c:v>
                </c:pt>
                <c:pt idx="18074">
                  <c:v>0</c:v>
                </c:pt>
                <c:pt idx="18075">
                  <c:v>0</c:v>
                </c:pt>
                <c:pt idx="18076">
                  <c:v>0</c:v>
                </c:pt>
                <c:pt idx="18077">
                  <c:v>0</c:v>
                </c:pt>
                <c:pt idx="18078">
                  <c:v>0</c:v>
                </c:pt>
                <c:pt idx="18079">
                  <c:v>0</c:v>
                </c:pt>
                <c:pt idx="18080">
                  <c:v>0</c:v>
                </c:pt>
                <c:pt idx="18081">
                  <c:v>0</c:v>
                </c:pt>
                <c:pt idx="18082">
                  <c:v>0</c:v>
                </c:pt>
                <c:pt idx="18083">
                  <c:v>0</c:v>
                </c:pt>
                <c:pt idx="18084">
                  <c:v>0</c:v>
                </c:pt>
                <c:pt idx="18085">
                  <c:v>0</c:v>
                </c:pt>
                <c:pt idx="18086">
                  <c:v>0</c:v>
                </c:pt>
                <c:pt idx="18087">
                  <c:v>0</c:v>
                </c:pt>
                <c:pt idx="18088">
                  <c:v>0</c:v>
                </c:pt>
                <c:pt idx="18089">
                  <c:v>0</c:v>
                </c:pt>
                <c:pt idx="18090">
                  <c:v>0</c:v>
                </c:pt>
                <c:pt idx="18091">
                  <c:v>0</c:v>
                </c:pt>
                <c:pt idx="18092">
                  <c:v>0</c:v>
                </c:pt>
                <c:pt idx="18093">
                  <c:v>0</c:v>
                </c:pt>
                <c:pt idx="18094">
                  <c:v>0</c:v>
                </c:pt>
                <c:pt idx="18095">
                  <c:v>0</c:v>
                </c:pt>
                <c:pt idx="18096">
                  <c:v>0</c:v>
                </c:pt>
                <c:pt idx="18097">
                  <c:v>0</c:v>
                </c:pt>
                <c:pt idx="18098">
                  <c:v>0</c:v>
                </c:pt>
                <c:pt idx="18099">
                  <c:v>0</c:v>
                </c:pt>
                <c:pt idx="18100">
                  <c:v>0</c:v>
                </c:pt>
                <c:pt idx="18101">
                  <c:v>0</c:v>
                </c:pt>
                <c:pt idx="18102">
                  <c:v>0</c:v>
                </c:pt>
                <c:pt idx="18103">
                  <c:v>0</c:v>
                </c:pt>
                <c:pt idx="18104">
                  <c:v>0</c:v>
                </c:pt>
                <c:pt idx="18105">
                  <c:v>0</c:v>
                </c:pt>
                <c:pt idx="18106">
                  <c:v>0</c:v>
                </c:pt>
                <c:pt idx="18107">
                  <c:v>0</c:v>
                </c:pt>
                <c:pt idx="18108">
                  <c:v>0</c:v>
                </c:pt>
                <c:pt idx="18109">
                  <c:v>0</c:v>
                </c:pt>
                <c:pt idx="18110">
                  <c:v>0</c:v>
                </c:pt>
                <c:pt idx="18111">
                  <c:v>0</c:v>
                </c:pt>
                <c:pt idx="18112">
                  <c:v>0</c:v>
                </c:pt>
                <c:pt idx="18113">
                  <c:v>0</c:v>
                </c:pt>
                <c:pt idx="18114">
                  <c:v>0</c:v>
                </c:pt>
                <c:pt idx="18115">
                  <c:v>0</c:v>
                </c:pt>
                <c:pt idx="18116">
                  <c:v>0</c:v>
                </c:pt>
                <c:pt idx="18117">
                  <c:v>0</c:v>
                </c:pt>
                <c:pt idx="18118">
                  <c:v>0</c:v>
                </c:pt>
                <c:pt idx="18119">
                  <c:v>0</c:v>
                </c:pt>
                <c:pt idx="18120">
                  <c:v>0</c:v>
                </c:pt>
                <c:pt idx="18121">
                  <c:v>0</c:v>
                </c:pt>
                <c:pt idx="18122">
                  <c:v>0</c:v>
                </c:pt>
                <c:pt idx="18123">
                  <c:v>0</c:v>
                </c:pt>
                <c:pt idx="18124">
                  <c:v>0</c:v>
                </c:pt>
                <c:pt idx="18125">
                  <c:v>0</c:v>
                </c:pt>
                <c:pt idx="18126">
                  <c:v>0</c:v>
                </c:pt>
                <c:pt idx="18127">
                  <c:v>0</c:v>
                </c:pt>
                <c:pt idx="18128">
                  <c:v>0</c:v>
                </c:pt>
                <c:pt idx="18129">
                  <c:v>0</c:v>
                </c:pt>
                <c:pt idx="18130">
                  <c:v>0</c:v>
                </c:pt>
                <c:pt idx="18131">
                  <c:v>0</c:v>
                </c:pt>
                <c:pt idx="18132">
                  <c:v>0</c:v>
                </c:pt>
                <c:pt idx="18133">
                  <c:v>0</c:v>
                </c:pt>
                <c:pt idx="18134">
                  <c:v>0</c:v>
                </c:pt>
                <c:pt idx="18135">
                  <c:v>0</c:v>
                </c:pt>
                <c:pt idx="18136">
                  <c:v>0</c:v>
                </c:pt>
                <c:pt idx="18137">
                  <c:v>0</c:v>
                </c:pt>
                <c:pt idx="18138">
                  <c:v>0</c:v>
                </c:pt>
                <c:pt idx="18139">
                  <c:v>0</c:v>
                </c:pt>
                <c:pt idx="18140">
                  <c:v>0</c:v>
                </c:pt>
                <c:pt idx="18141">
                  <c:v>0</c:v>
                </c:pt>
                <c:pt idx="18142">
                  <c:v>0</c:v>
                </c:pt>
                <c:pt idx="18143">
                  <c:v>0</c:v>
                </c:pt>
                <c:pt idx="18144">
                  <c:v>0</c:v>
                </c:pt>
                <c:pt idx="18145">
                  <c:v>0</c:v>
                </c:pt>
                <c:pt idx="18146">
                  <c:v>0</c:v>
                </c:pt>
                <c:pt idx="18147">
                  <c:v>0</c:v>
                </c:pt>
                <c:pt idx="18148">
                  <c:v>0</c:v>
                </c:pt>
                <c:pt idx="18149">
                  <c:v>0</c:v>
                </c:pt>
                <c:pt idx="18150">
                  <c:v>0</c:v>
                </c:pt>
                <c:pt idx="18151">
                  <c:v>0</c:v>
                </c:pt>
                <c:pt idx="18152">
                  <c:v>0</c:v>
                </c:pt>
                <c:pt idx="18153">
                  <c:v>0</c:v>
                </c:pt>
                <c:pt idx="18154">
                  <c:v>0</c:v>
                </c:pt>
                <c:pt idx="18155">
                  <c:v>0</c:v>
                </c:pt>
                <c:pt idx="18156">
                  <c:v>0</c:v>
                </c:pt>
                <c:pt idx="18157">
                  <c:v>0</c:v>
                </c:pt>
                <c:pt idx="18158">
                  <c:v>0</c:v>
                </c:pt>
                <c:pt idx="18159">
                  <c:v>0</c:v>
                </c:pt>
                <c:pt idx="18160">
                  <c:v>0</c:v>
                </c:pt>
                <c:pt idx="18161">
                  <c:v>0</c:v>
                </c:pt>
                <c:pt idx="18162">
                  <c:v>0</c:v>
                </c:pt>
                <c:pt idx="18163">
                  <c:v>0</c:v>
                </c:pt>
                <c:pt idx="18164">
                  <c:v>0</c:v>
                </c:pt>
                <c:pt idx="18165">
                  <c:v>0</c:v>
                </c:pt>
                <c:pt idx="18166">
                  <c:v>0</c:v>
                </c:pt>
                <c:pt idx="18167">
                  <c:v>0</c:v>
                </c:pt>
                <c:pt idx="18168">
                  <c:v>0</c:v>
                </c:pt>
                <c:pt idx="18169">
                  <c:v>0</c:v>
                </c:pt>
                <c:pt idx="18170">
                  <c:v>0</c:v>
                </c:pt>
                <c:pt idx="18171">
                  <c:v>0</c:v>
                </c:pt>
                <c:pt idx="18172">
                  <c:v>0</c:v>
                </c:pt>
                <c:pt idx="18173">
                  <c:v>0</c:v>
                </c:pt>
                <c:pt idx="18174">
                  <c:v>0</c:v>
                </c:pt>
                <c:pt idx="18175">
                  <c:v>0</c:v>
                </c:pt>
                <c:pt idx="18176">
                  <c:v>0</c:v>
                </c:pt>
                <c:pt idx="18177">
                  <c:v>0</c:v>
                </c:pt>
                <c:pt idx="18178">
                  <c:v>0</c:v>
                </c:pt>
                <c:pt idx="18179">
                  <c:v>0</c:v>
                </c:pt>
                <c:pt idx="18180">
                  <c:v>0</c:v>
                </c:pt>
                <c:pt idx="18181">
                  <c:v>0</c:v>
                </c:pt>
                <c:pt idx="18182">
                  <c:v>0</c:v>
                </c:pt>
                <c:pt idx="18183">
                  <c:v>0</c:v>
                </c:pt>
                <c:pt idx="18184">
                  <c:v>0</c:v>
                </c:pt>
                <c:pt idx="18185">
                  <c:v>0</c:v>
                </c:pt>
                <c:pt idx="18186">
                  <c:v>0</c:v>
                </c:pt>
                <c:pt idx="18187">
                  <c:v>0</c:v>
                </c:pt>
                <c:pt idx="18188">
                  <c:v>0</c:v>
                </c:pt>
                <c:pt idx="18189">
                  <c:v>0</c:v>
                </c:pt>
                <c:pt idx="18190">
                  <c:v>0</c:v>
                </c:pt>
                <c:pt idx="18191">
                  <c:v>0</c:v>
                </c:pt>
                <c:pt idx="18192">
                  <c:v>0</c:v>
                </c:pt>
                <c:pt idx="18193">
                  <c:v>0</c:v>
                </c:pt>
                <c:pt idx="18194">
                  <c:v>0</c:v>
                </c:pt>
                <c:pt idx="18195">
                  <c:v>0</c:v>
                </c:pt>
                <c:pt idx="18196">
                  <c:v>0</c:v>
                </c:pt>
                <c:pt idx="18197">
                  <c:v>0</c:v>
                </c:pt>
                <c:pt idx="18198">
                  <c:v>0</c:v>
                </c:pt>
                <c:pt idx="18199">
                  <c:v>0</c:v>
                </c:pt>
                <c:pt idx="18200">
                  <c:v>0</c:v>
                </c:pt>
                <c:pt idx="18201">
                  <c:v>0</c:v>
                </c:pt>
                <c:pt idx="18202">
                  <c:v>0</c:v>
                </c:pt>
                <c:pt idx="18203">
                  <c:v>0</c:v>
                </c:pt>
                <c:pt idx="18204">
                  <c:v>0</c:v>
                </c:pt>
                <c:pt idx="18205">
                  <c:v>0</c:v>
                </c:pt>
                <c:pt idx="18206">
                  <c:v>0</c:v>
                </c:pt>
                <c:pt idx="18207">
                  <c:v>0</c:v>
                </c:pt>
                <c:pt idx="18208">
                  <c:v>0</c:v>
                </c:pt>
                <c:pt idx="18209">
                  <c:v>0</c:v>
                </c:pt>
                <c:pt idx="18210">
                  <c:v>0</c:v>
                </c:pt>
                <c:pt idx="18211">
                  <c:v>0</c:v>
                </c:pt>
                <c:pt idx="18212">
                  <c:v>0</c:v>
                </c:pt>
                <c:pt idx="18213">
                  <c:v>0</c:v>
                </c:pt>
                <c:pt idx="18214">
                  <c:v>0</c:v>
                </c:pt>
                <c:pt idx="18215">
                  <c:v>0</c:v>
                </c:pt>
                <c:pt idx="18216">
                  <c:v>0</c:v>
                </c:pt>
                <c:pt idx="18217">
                  <c:v>0</c:v>
                </c:pt>
                <c:pt idx="18218">
                  <c:v>0</c:v>
                </c:pt>
                <c:pt idx="18219">
                  <c:v>0</c:v>
                </c:pt>
                <c:pt idx="18220">
                  <c:v>0</c:v>
                </c:pt>
                <c:pt idx="18221">
                  <c:v>0</c:v>
                </c:pt>
                <c:pt idx="18222">
                  <c:v>0</c:v>
                </c:pt>
                <c:pt idx="18223">
                  <c:v>0</c:v>
                </c:pt>
                <c:pt idx="18224">
                  <c:v>0</c:v>
                </c:pt>
                <c:pt idx="18225">
                  <c:v>0</c:v>
                </c:pt>
                <c:pt idx="18226">
                  <c:v>0</c:v>
                </c:pt>
                <c:pt idx="18227">
                  <c:v>0</c:v>
                </c:pt>
                <c:pt idx="18228">
                  <c:v>0</c:v>
                </c:pt>
                <c:pt idx="18229">
                  <c:v>0</c:v>
                </c:pt>
                <c:pt idx="18230">
                  <c:v>0</c:v>
                </c:pt>
                <c:pt idx="18231">
                  <c:v>0</c:v>
                </c:pt>
                <c:pt idx="18232">
                  <c:v>0</c:v>
                </c:pt>
                <c:pt idx="18233">
                  <c:v>0</c:v>
                </c:pt>
                <c:pt idx="18234">
                  <c:v>0</c:v>
                </c:pt>
                <c:pt idx="18235">
                  <c:v>0</c:v>
                </c:pt>
                <c:pt idx="18236">
                  <c:v>0</c:v>
                </c:pt>
                <c:pt idx="18237">
                  <c:v>0</c:v>
                </c:pt>
                <c:pt idx="18238">
                  <c:v>0</c:v>
                </c:pt>
                <c:pt idx="18239">
                  <c:v>0</c:v>
                </c:pt>
                <c:pt idx="18240">
                  <c:v>0</c:v>
                </c:pt>
                <c:pt idx="18241">
                  <c:v>0</c:v>
                </c:pt>
                <c:pt idx="18242">
                  <c:v>0</c:v>
                </c:pt>
                <c:pt idx="18243">
                  <c:v>0</c:v>
                </c:pt>
                <c:pt idx="18244">
                  <c:v>0</c:v>
                </c:pt>
                <c:pt idx="18245">
                  <c:v>0</c:v>
                </c:pt>
                <c:pt idx="18246">
                  <c:v>0</c:v>
                </c:pt>
                <c:pt idx="18247">
                  <c:v>0</c:v>
                </c:pt>
                <c:pt idx="18248">
                  <c:v>0</c:v>
                </c:pt>
                <c:pt idx="18249">
                  <c:v>0</c:v>
                </c:pt>
                <c:pt idx="18250">
                  <c:v>0</c:v>
                </c:pt>
                <c:pt idx="18251">
                  <c:v>0</c:v>
                </c:pt>
                <c:pt idx="18252">
                  <c:v>0</c:v>
                </c:pt>
                <c:pt idx="18253">
                  <c:v>0</c:v>
                </c:pt>
                <c:pt idx="18254">
                  <c:v>0</c:v>
                </c:pt>
                <c:pt idx="18255">
                  <c:v>0</c:v>
                </c:pt>
                <c:pt idx="18256">
                  <c:v>0</c:v>
                </c:pt>
                <c:pt idx="18257">
                  <c:v>0</c:v>
                </c:pt>
                <c:pt idx="18258">
                  <c:v>0</c:v>
                </c:pt>
                <c:pt idx="18259">
                  <c:v>0</c:v>
                </c:pt>
                <c:pt idx="18260">
                  <c:v>0</c:v>
                </c:pt>
                <c:pt idx="18261">
                  <c:v>0</c:v>
                </c:pt>
                <c:pt idx="18262">
                  <c:v>0</c:v>
                </c:pt>
                <c:pt idx="18263">
                  <c:v>0</c:v>
                </c:pt>
                <c:pt idx="18264">
                  <c:v>0</c:v>
                </c:pt>
                <c:pt idx="18265">
                  <c:v>0</c:v>
                </c:pt>
                <c:pt idx="18266">
                  <c:v>0</c:v>
                </c:pt>
                <c:pt idx="18267">
                  <c:v>0</c:v>
                </c:pt>
                <c:pt idx="18268">
                  <c:v>0</c:v>
                </c:pt>
                <c:pt idx="18269">
                  <c:v>0</c:v>
                </c:pt>
                <c:pt idx="18270">
                  <c:v>0</c:v>
                </c:pt>
                <c:pt idx="18271">
                  <c:v>0</c:v>
                </c:pt>
                <c:pt idx="18272">
                  <c:v>0</c:v>
                </c:pt>
                <c:pt idx="18273">
                  <c:v>0</c:v>
                </c:pt>
                <c:pt idx="18274">
                  <c:v>0</c:v>
                </c:pt>
                <c:pt idx="18275">
                  <c:v>0</c:v>
                </c:pt>
                <c:pt idx="18276">
                  <c:v>0</c:v>
                </c:pt>
                <c:pt idx="18277">
                  <c:v>0</c:v>
                </c:pt>
                <c:pt idx="18278">
                  <c:v>0</c:v>
                </c:pt>
                <c:pt idx="18279">
                  <c:v>0</c:v>
                </c:pt>
                <c:pt idx="18280">
                  <c:v>0</c:v>
                </c:pt>
                <c:pt idx="18281">
                  <c:v>0</c:v>
                </c:pt>
                <c:pt idx="18282">
                  <c:v>0</c:v>
                </c:pt>
                <c:pt idx="18283">
                  <c:v>0</c:v>
                </c:pt>
                <c:pt idx="18284">
                  <c:v>0</c:v>
                </c:pt>
                <c:pt idx="18285">
                  <c:v>0</c:v>
                </c:pt>
                <c:pt idx="18286">
                  <c:v>0</c:v>
                </c:pt>
                <c:pt idx="18287">
                  <c:v>0</c:v>
                </c:pt>
                <c:pt idx="18288">
                  <c:v>0</c:v>
                </c:pt>
                <c:pt idx="18289">
                  <c:v>0</c:v>
                </c:pt>
                <c:pt idx="18290">
                  <c:v>0</c:v>
                </c:pt>
                <c:pt idx="18291">
                  <c:v>0</c:v>
                </c:pt>
                <c:pt idx="18292">
                  <c:v>0</c:v>
                </c:pt>
                <c:pt idx="18293">
                  <c:v>0</c:v>
                </c:pt>
                <c:pt idx="18294">
                  <c:v>0</c:v>
                </c:pt>
                <c:pt idx="18295">
                  <c:v>0</c:v>
                </c:pt>
                <c:pt idx="18296">
                  <c:v>0</c:v>
                </c:pt>
                <c:pt idx="18297">
                  <c:v>0</c:v>
                </c:pt>
                <c:pt idx="18298">
                  <c:v>0</c:v>
                </c:pt>
                <c:pt idx="18299">
                  <c:v>0</c:v>
                </c:pt>
                <c:pt idx="18300">
                  <c:v>0</c:v>
                </c:pt>
                <c:pt idx="18301">
                  <c:v>0</c:v>
                </c:pt>
                <c:pt idx="18302">
                  <c:v>0</c:v>
                </c:pt>
                <c:pt idx="18303">
                  <c:v>0</c:v>
                </c:pt>
                <c:pt idx="18304">
                  <c:v>0</c:v>
                </c:pt>
                <c:pt idx="18305">
                  <c:v>0</c:v>
                </c:pt>
                <c:pt idx="18306">
                  <c:v>0</c:v>
                </c:pt>
                <c:pt idx="18307">
                  <c:v>0</c:v>
                </c:pt>
                <c:pt idx="18308">
                  <c:v>0</c:v>
                </c:pt>
                <c:pt idx="18309">
                  <c:v>0</c:v>
                </c:pt>
                <c:pt idx="18310">
                  <c:v>0</c:v>
                </c:pt>
                <c:pt idx="18311">
                  <c:v>0</c:v>
                </c:pt>
                <c:pt idx="18312">
                  <c:v>0</c:v>
                </c:pt>
                <c:pt idx="18313">
                  <c:v>0</c:v>
                </c:pt>
                <c:pt idx="18314">
                  <c:v>0</c:v>
                </c:pt>
                <c:pt idx="18315">
                  <c:v>0</c:v>
                </c:pt>
                <c:pt idx="18316">
                  <c:v>0</c:v>
                </c:pt>
                <c:pt idx="18317">
                  <c:v>0</c:v>
                </c:pt>
                <c:pt idx="18318">
                  <c:v>0</c:v>
                </c:pt>
                <c:pt idx="18319">
                  <c:v>0</c:v>
                </c:pt>
                <c:pt idx="18320">
                  <c:v>0</c:v>
                </c:pt>
                <c:pt idx="18321">
                  <c:v>0</c:v>
                </c:pt>
                <c:pt idx="18322">
                  <c:v>0</c:v>
                </c:pt>
                <c:pt idx="18323">
                  <c:v>0</c:v>
                </c:pt>
                <c:pt idx="18324">
                  <c:v>0</c:v>
                </c:pt>
                <c:pt idx="18325">
                  <c:v>0</c:v>
                </c:pt>
                <c:pt idx="18326">
                  <c:v>0</c:v>
                </c:pt>
                <c:pt idx="18327">
                  <c:v>0</c:v>
                </c:pt>
                <c:pt idx="18328">
                  <c:v>0</c:v>
                </c:pt>
                <c:pt idx="18329">
                  <c:v>0</c:v>
                </c:pt>
                <c:pt idx="18330">
                  <c:v>0</c:v>
                </c:pt>
                <c:pt idx="18331">
                  <c:v>0</c:v>
                </c:pt>
                <c:pt idx="18332">
                  <c:v>0</c:v>
                </c:pt>
                <c:pt idx="18333">
                  <c:v>0</c:v>
                </c:pt>
                <c:pt idx="18334">
                  <c:v>0</c:v>
                </c:pt>
                <c:pt idx="18335">
                  <c:v>0</c:v>
                </c:pt>
                <c:pt idx="18336">
                  <c:v>0</c:v>
                </c:pt>
                <c:pt idx="18337">
                  <c:v>0</c:v>
                </c:pt>
                <c:pt idx="18338">
                  <c:v>0</c:v>
                </c:pt>
                <c:pt idx="18339">
                  <c:v>0</c:v>
                </c:pt>
                <c:pt idx="18340">
                  <c:v>0</c:v>
                </c:pt>
                <c:pt idx="18341">
                  <c:v>0</c:v>
                </c:pt>
                <c:pt idx="18342">
                  <c:v>0</c:v>
                </c:pt>
                <c:pt idx="18343">
                  <c:v>0</c:v>
                </c:pt>
                <c:pt idx="18344">
                  <c:v>0</c:v>
                </c:pt>
                <c:pt idx="18345">
                  <c:v>0</c:v>
                </c:pt>
                <c:pt idx="18346">
                  <c:v>0</c:v>
                </c:pt>
                <c:pt idx="18347">
                  <c:v>0</c:v>
                </c:pt>
                <c:pt idx="18348">
                  <c:v>0</c:v>
                </c:pt>
                <c:pt idx="18349">
                  <c:v>0</c:v>
                </c:pt>
                <c:pt idx="18350">
                  <c:v>0</c:v>
                </c:pt>
                <c:pt idx="18351">
                  <c:v>0</c:v>
                </c:pt>
                <c:pt idx="18352">
                  <c:v>0</c:v>
                </c:pt>
                <c:pt idx="18353">
                  <c:v>0</c:v>
                </c:pt>
                <c:pt idx="18354">
                  <c:v>0</c:v>
                </c:pt>
                <c:pt idx="18355">
                  <c:v>0</c:v>
                </c:pt>
                <c:pt idx="18356">
                  <c:v>0</c:v>
                </c:pt>
                <c:pt idx="18357">
                  <c:v>0</c:v>
                </c:pt>
                <c:pt idx="18358">
                  <c:v>0</c:v>
                </c:pt>
                <c:pt idx="18359">
                  <c:v>0</c:v>
                </c:pt>
                <c:pt idx="18360">
                  <c:v>0</c:v>
                </c:pt>
                <c:pt idx="18361">
                  <c:v>0</c:v>
                </c:pt>
                <c:pt idx="18362">
                  <c:v>0</c:v>
                </c:pt>
                <c:pt idx="18363">
                  <c:v>0</c:v>
                </c:pt>
                <c:pt idx="18364">
                  <c:v>0</c:v>
                </c:pt>
                <c:pt idx="18365">
                  <c:v>0</c:v>
                </c:pt>
                <c:pt idx="18366">
                  <c:v>0</c:v>
                </c:pt>
                <c:pt idx="18367">
                  <c:v>0</c:v>
                </c:pt>
                <c:pt idx="18368">
                  <c:v>0</c:v>
                </c:pt>
                <c:pt idx="18369">
                  <c:v>0</c:v>
                </c:pt>
                <c:pt idx="18370">
                  <c:v>0</c:v>
                </c:pt>
                <c:pt idx="18371">
                  <c:v>0</c:v>
                </c:pt>
                <c:pt idx="18372">
                  <c:v>0</c:v>
                </c:pt>
                <c:pt idx="18373">
                  <c:v>0</c:v>
                </c:pt>
                <c:pt idx="18374">
                  <c:v>0</c:v>
                </c:pt>
                <c:pt idx="18375">
                  <c:v>0</c:v>
                </c:pt>
                <c:pt idx="18376">
                  <c:v>0</c:v>
                </c:pt>
                <c:pt idx="18377">
                  <c:v>0</c:v>
                </c:pt>
                <c:pt idx="18378">
                  <c:v>0</c:v>
                </c:pt>
                <c:pt idx="18379">
                  <c:v>0</c:v>
                </c:pt>
                <c:pt idx="18380">
                  <c:v>0</c:v>
                </c:pt>
                <c:pt idx="18381">
                  <c:v>0</c:v>
                </c:pt>
                <c:pt idx="18382">
                  <c:v>0</c:v>
                </c:pt>
                <c:pt idx="18383">
                  <c:v>0</c:v>
                </c:pt>
                <c:pt idx="18384">
                  <c:v>0</c:v>
                </c:pt>
                <c:pt idx="18385">
                  <c:v>0</c:v>
                </c:pt>
                <c:pt idx="18386">
                  <c:v>0</c:v>
                </c:pt>
                <c:pt idx="18387">
                  <c:v>0</c:v>
                </c:pt>
                <c:pt idx="18388">
                  <c:v>0</c:v>
                </c:pt>
                <c:pt idx="18389">
                  <c:v>0</c:v>
                </c:pt>
                <c:pt idx="18390">
                  <c:v>0</c:v>
                </c:pt>
                <c:pt idx="18391">
                  <c:v>0</c:v>
                </c:pt>
                <c:pt idx="18392">
                  <c:v>0</c:v>
                </c:pt>
                <c:pt idx="18393">
                  <c:v>0</c:v>
                </c:pt>
                <c:pt idx="18394">
                  <c:v>0</c:v>
                </c:pt>
                <c:pt idx="18395">
                  <c:v>0</c:v>
                </c:pt>
                <c:pt idx="18396">
                  <c:v>0</c:v>
                </c:pt>
                <c:pt idx="18397">
                  <c:v>0</c:v>
                </c:pt>
                <c:pt idx="18398">
                  <c:v>0</c:v>
                </c:pt>
                <c:pt idx="18399">
                  <c:v>0</c:v>
                </c:pt>
                <c:pt idx="18400">
                  <c:v>0</c:v>
                </c:pt>
                <c:pt idx="18401">
                  <c:v>0</c:v>
                </c:pt>
                <c:pt idx="18402">
                  <c:v>0</c:v>
                </c:pt>
                <c:pt idx="18403">
                  <c:v>0</c:v>
                </c:pt>
                <c:pt idx="18404">
                  <c:v>0</c:v>
                </c:pt>
                <c:pt idx="18405">
                  <c:v>0</c:v>
                </c:pt>
                <c:pt idx="18406">
                  <c:v>0</c:v>
                </c:pt>
                <c:pt idx="18407">
                  <c:v>0</c:v>
                </c:pt>
                <c:pt idx="18408">
                  <c:v>0</c:v>
                </c:pt>
                <c:pt idx="18409">
                  <c:v>0</c:v>
                </c:pt>
                <c:pt idx="18410">
                  <c:v>0</c:v>
                </c:pt>
                <c:pt idx="18411">
                  <c:v>0</c:v>
                </c:pt>
                <c:pt idx="18412">
                  <c:v>0</c:v>
                </c:pt>
                <c:pt idx="18413">
                  <c:v>0</c:v>
                </c:pt>
                <c:pt idx="18414">
                  <c:v>0</c:v>
                </c:pt>
                <c:pt idx="18415">
                  <c:v>0</c:v>
                </c:pt>
                <c:pt idx="18416">
                  <c:v>0</c:v>
                </c:pt>
                <c:pt idx="18417">
                  <c:v>0</c:v>
                </c:pt>
                <c:pt idx="18418">
                  <c:v>0</c:v>
                </c:pt>
                <c:pt idx="18419">
                  <c:v>0</c:v>
                </c:pt>
                <c:pt idx="18420">
                  <c:v>0</c:v>
                </c:pt>
                <c:pt idx="18421">
                  <c:v>0</c:v>
                </c:pt>
                <c:pt idx="18422">
                  <c:v>0</c:v>
                </c:pt>
                <c:pt idx="18423">
                  <c:v>0</c:v>
                </c:pt>
                <c:pt idx="18424">
                  <c:v>0</c:v>
                </c:pt>
                <c:pt idx="18425">
                  <c:v>0</c:v>
                </c:pt>
                <c:pt idx="18426">
                  <c:v>0</c:v>
                </c:pt>
                <c:pt idx="18427">
                  <c:v>0</c:v>
                </c:pt>
                <c:pt idx="18428">
                  <c:v>0</c:v>
                </c:pt>
                <c:pt idx="18429">
                  <c:v>0</c:v>
                </c:pt>
                <c:pt idx="18430">
                  <c:v>0</c:v>
                </c:pt>
                <c:pt idx="18431">
                  <c:v>0</c:v>
                </c:pt>
                <c:pt idx="18432">
                  <c:v>0</c:v>
                </c:pt>
                <c:pt idx="18433">
                  <c:v>0</c:v>
                </c:pt>
                <c:pt idx="18434">
                  <c:v>0</c:v>
                </c:pt>
                <c:pt idx="18435">
                  <c:v>0</c:v>
                </c:pt>
                <c:pt idx="18436">
                  <c:v>0</c:v>
                </c:pt>
                <c:pt idx="18437">
                  <c:v>0</c:v>
                </c:pt>
                <c:pt idx="18438">
                  <c:v>0</c:v>
                </c:pt>
                <c:pt idx="18439">
                  <c:v>0</c:v>
                </c:pt>
                <c:pt idx="18440">
                  <c:v>0</c:v>
                </c:pt>
                <c:pt idx="18441">
                  <c:v>0</c:v>
                </c:pt>
                <c:pt idx="18442">
                  <c:v>0</c:v>
                </c:pt>
                <c:pt idx="18443">
                  <c:v>0</c:v>
                </c:pt>
                <c:pt idx="18444">
                  <c:v>0</c:v>
                </c:pt>
                <c:pt idx="18445">
                  <c:v>0</c:v>
                </c:pt>
                <c:pt idx="18446">
                  <c:v>0</c:v>
                </c:pt>
                <c:pt idx="18447">
                  <c:v>0</c:v>
                </c:pt>
                <c:pt idx="18448">
                  <c:v>0</c:v>
                </c:pt>
                <c:pt idx="18449">
                  <c:v>0</c:v>
                </c:pt>
                <c:pt idx="18450">
                  <c:v>0</c:v>
                </c:pt>
                <c:pt idx="18451">
                  <c:v>0</c:v>
                </c:pt>
                <c:pt idx="18452">
                  <c:v>0</c:v>
                </c:pt>
                <c:pt idx="18453">
                  <c:v>0</c:v>
                </c:pt>
                <c:pt idx="18454">
                  <c:v>0</c:v>
                </c:pt>
                <c:pt idx="18455">
                  <c:v>0</c:v>
                </c:pt>
                <c:pt idx="18456">
                  <c:v>0</c:v>
                </c:pt>
                <c:pt idx="18457">
                  <c:v>0</c:v>
                </c:pt>
                <c:pt idx="18458">
                  <c:v>0</c:v>
                </c:pt>
                <c:pt idx="18459">
                  <c:v>0</c:v>
                </c:pt>
                <c:pt idx="18460">
                  <c:v>0</c:v>
                </c:pt>
                <c:pt idx="18461">
                  <c:v>0</c:v>
                </c:pt>
                <c:pt idx="18462">
                  <c:v>0</c:v>
                </c:pt>
                <c:pt idx="18463">
                  <c:v>0</c:v>
                </c:pt>
                <c:pt idx="18464">
                  <c:v>0</c:v>
                </c:pt>
                <c:pt idx="18465">
                  <c:v>0</c:v>
                </c:pt>
                <c:pt idx="18466">
                  <c:v>0</c:v>
                </c:pt>
                <c:pt idx="18467">
                  <c:v>0</c:v>
                </c:pt>
                <c:pt idx="18468">
                  <c:v>0</c:v>
                </c:pt>
                <c:pt idx="18469">
                  <c:v>0</c:v>
                </c:pt>
                <c:pt idx="18470">
                  <c:v>0</c:v>
                </c:pt>
                <c:pt idx="18471">
                  <c:v>0</c:v>
                </c:pt>
                <c:pt idx="18472">
                  <c:v>0</c:v>
                </c:pt>
                <c:pt idx="18473">
                  <c:v>0</c:v>
                </c:pt>
                <c:pt idx="18474">
                  <c:v>0</c:v>
                </c:pt>
                <c:pt idx="18475">
                  <c:v>0</c:v>
                </c:pt>
                <c:pt idx="18476">
                  <c:v>0</c:v>
                </c:pt>
                <c:pt idx="18477">
                  <c:v>0</c:v>
                </c:pt>
                <c:pt idx="18478">
                  <c:v>0</c:v>
                </c:pt>
                <c:pt idx="18479">
                  <c:v>0</c:v>
                </c:pt>
                <c:pt idx="18480">
                  <c:v>0</c:v>
                </c:pt>
                <c:pt idx="18481">
                  <c:v>0</c:v>
                </c:pt>
                <c:pt idx="18482">
                  <c:v>0</c:v>
                </c:pt>
                <c:pt idx="18483">
                  <c:v>0</c:v>
                </c:pt>
                <c:pt idx="18484">
                  <c:v>0</c:v>
                </c:pt>
                <c:pt idx="18485">
                  <c:v>0</c:v>
                </c:pt>
                <c:pt idx="18486">
                  <c:v>0</c:v>
                </c:pt>
                <c:pt idx="18487">
                  <c:v>0</c:v>
                </c:pt>
                <c:pt idx="18488">
                  <c:v>0</c:v>
                </c:pt>
                <c:pt idx="18489">
                  <c:v>0</c:v>
                </c:pt>
                <c:pt idx="18490">
                  <c:v>0</c:v>
                </c:pt>
                <c:pt idx="18491">
                  <c:v>0</c:v>
                </c:pt>
                <c:pt idx="18492">
                  <c:v>0</c:v>
                </c:pt>
                <c:pt idx="18493">
                  <c:v>0</c:v>
                </c:pt>
                <c:pt idx="18494">
                  <c:v>0</c:v>
                </c:pt>
                <c:pt idx="18495">
                  <c:v>0</c:v>
                </c:pt>
                <c:pt idx="18496">
                  <c:v>0</c:v>
                </c:pt>
                <c:pt idx="18497">
                  <c:v>0</c:v>
                </c:pt>
                <c:pt idx="18498">
                  <c:v>0</c:v>
                </c:pt>
                <c:pt idx="18499">
                  <c:v>0</c:v>
                </c:pt>
                <c:pt idx="18500">
                  <c:v>0</c:v>
                </c:pt>
                <c:pt idx="18501">
                  <c:v>0</c:v>
                </c:pt>
                <c:pt idx="18502">
                  <c:v>0</c:v>
                </c:pt>
                <c:pt idx="18503">
                  <c:v>0</c:v>
                </c:pt>
                <c:pt idx="18504">
                  <c:v>0</c:v>
                </c:pt>
                <c:pt idx="18505">
                  <c:v>0</c:v>
                </c:pt>
                <c:pt idx="18506">
                  <c:v>0</c:v>
                </c:pt>
                <c:pt idx="18507">
                  <c:v>0</c:v>
                </c:pt>
                <c:pt idx="18508">
                  <c:v>0</c:v>
                </c:pt>
                <c:pt idx="18509">
                  <c:v>0</c:v>
                </c:pt>
                <c:pt idx="18510">
                  <c:v>0</c:v>
                </c:pt>
                <c:pt idx="18511">
                  <c:v>0</c:v>
                </c:pt>
                <c:pt idx="18512">
                  <c:v>0</c:v>
                </c:pt>
                <c:pt idx="18513">
                  <c:v>0</c:v>
                </c:pt>
                <c:pt idx="18514">
                  <c:v>0</c:v>
                </c:pt>
                <c:pt idx="18515">
                  <c:v>0</c:v>
                </c:pt>
                <c:pt idx="18516">
                  <c:v>0</c:v>
                </c:pt>
                <c:pt idx="18517">
                  <c:v>0</c:v>
                </c:pt>
                <c:pt idx="18518">
                  <c:v>0</c:v>
                </c:pt>
                <c:pt idx="18519">
                  <c:v>0</c:v>
                </c:pt>
                <c:pt idx="18520">
                  <c:v>0</c:v>
                </c:pt>
                <c:pt idx="18521">
                  <c:v>0</c:v>
                </c:pt>
                <c:pt idx="18522">
                  <c:v>0</c:v>
                </c:pt>
                <c:pt idx="18523">
                  <c:v>0</c:v>
                </c:pt>
                <c:pt idx="18524">
                  <c:v>0</c:v>
                </c:pt>
                <c:pt idx="18525">
                  <c:v>0</c:v>
                </c:pt>
                <c:pt idx="18526">
                  <c:v>0</c:v>
                </c:pt>
                <c:pt idx="18527">
                  <c:v>0</c:v>
                </c:pt>
                <c:pt idx="18528">
                  <c:v>0</c:v>
                </c:pt>
                <c:pt idx="18529">
                  <c:v>0</c:v>
                </c:pt>
                <c:pt idx="18530">
                  <c:v>0</c:v>
                </c:pt>
                <c:pt idx="18531">
                  <c:v>0</c:v>
                </c:pt>
                <c:pt idx="18532">
                  <c:v>0</c:v>
                </c:pt>
                <c:pt idx="18533">
                  <c:v>0</c:v>
                </c:pt>
                <c:pt idx="18534">
                  <c:v>0</c:v>
                </c:pt>
                <c:pt idx="18535">
                  <c:v>0</c:v>
                </c:pt>
                <c:pt idx="18536">
                  <c:v>0</c:v>
                </c:pt>
                <c:pt idx="18537">
                  <c:v>0</c:v>
                </c:pt>
                <c:pt idx="18538">
                  <c:v>0</c:v>
                </c:pt>
                <c:pt idx="18539">
                  <c:v>0</c:v>
                </c:pt>
                <c:pt idx="18540">
                  <c:v>0</c:v>
                </c:pt>
                <c:pt idx="18541">
                  <c:v>0</c:v>
                </c:pt>
                <c:pt idx="18542">
                  <c:v>0</c:v>
                </c:pt>
                <c:pt idx="18543">
                  <c:v>0</c:v>
                </c:pt>
                <c:pt idx="18544">
                  <c:v>0</c:v>
                </c:pt>
                <c:pt idx="18545">
                  <c:v>0</c:v>
                </c:pt>
                <c:pt idx="18546">
                  <c:v>0</c:v>
                </c:pt>
                <c:pt idx="18547">
                  <c:v>0</c:v>
                </c:pt>
                <c:pt idx="18548">
                  <c:v>0</c:v>
                </c:pt>
                <c:pt idx="18549">
                  <c:v>0</c:v>
                </c:pt>
                <c:pt idx="18550">
                  <c:v>0</c:v>
                </c:pt>
                <c:pt idx="18551">
                  <c:v>0</c:v>
                </c:pt>
                <c:pt idx="18552">
                  <c:v>0</c:v>
                </c:pt>
                <c:pt idx="18553">
                  <c:v>0</c:v>
                </c:pt>
                <c:pt idx="18554">
                  <c:v>0</c:v>
                </c:pt>
                <c:pt idx="18555">
                  <c:v>0</c:v>
                </c:pt>
                <c:pt idx="18556">
                  <c:v>0</c:v>
                </c:pt>
                <c:pt idx="18557">
                  <c:v>0</c:v>
                </c:pt>
                <c:pt idx="18558">
                  <c:v>0</c:v>
                </c:pt>
                <c:pt idx="18559">
                  <c:v>0</c:v>
                </c:pt>
                <c:pt idx="18560">
                  <c:v>0</c:v>
                </c:pt>
                <c:pt idx="18561">
                  <c:v>0</c:v>
                </c:pt>
                <c:pt idx="18562">
                  <c:v>0</c:v>
                </c:pt>
                <c:pt idx="18563">
                  <c:v>0</c:v>
                </c:pt>
                <c:pt idx="18564">
                  <c:v>0</c:v>
                </c:pt>
                <c:pt idx="18565">
                  <c:v>0</c:v>
                </c:pt>
                <c:pt idx="18566">
                  <c:v>0</c:v>
                </c:pt>
                <c:pt idx="18567">
                  <c:v>0</c:v>
                </c:pt>
                <c:pt idx="18568">
                  <c:v>0</c:v>
                </c:pt>
                <c:pt idx="18569">
                  <c:v>0</c:v>
                </c:pt>
                <c:pt idx="18570">
                  <c:v>0</c:v>
                </c:pt>
                <c:pt idx="18571">
                  <c:v>0</c:v>
                </c:pt>
                <c:pt idx="18572">
                  <c:v>0</c:v>
                </c:pt>
                <c:pt idx="18573">
                  <c:v>0</c:v>
                </c:pt>
                <c:pt idx="18574">
                  <c:v>0</c:v>
                </c:pt>
                <c:pt idx="18575">
                  <c:v>0</c:v>
                </c:pt>
                <c:pt idx="18576">
                  <c:v>0</c:v>
                </c:pt>
                <c:pt idx="18577">
                  <c:v>0</c:v>
                </c:pt>
                <c:pt idx="18578">
                  <c:v>0</c:v>
                </c:pt>
                <c:pt idx="18579">
                  <c:v>0</c:v>
                </c:pt>
                <c:pt idx="18580">
                  <c:v>0</c:v>
                </c:pt>
                <c:pt idx="18581">
                  <c:v>0</c:v>
                </c:pt>
                <c:pt idx="18582">
                  <c:v>0</c:v>
                </c:pt>
                <c:pt idx="18583">
                  <c:v>0</c:v>
                </c:pt>
                <c:pt idx="18584">
                  <c:v>0</c:v>
                </c:pt>
                <c:pt idx="18585">
                  <c:v>0</c:v>
                </c:pt>
                <c:pt idx="18586">
                  <c:v>0</c:v>
                </c:pt>
                <c:pt idx="18587">
                  <c:v>0</c:v>
                </c:pt>
                <c:pt idx="18588">
                  <c:v>0</c:v>
                </c:pt>
                <c:pt idx="18589">
                  <c:v>0</c:v>
                </c:pt>
                <c:pt idx="18590">
                  <c:v>0</c:v>
                </c:pt>
                <c:pt idx="18591">
                  <c:v>0</c:v>
                </c:pt>
                <c:pt idx="18592">
                  <c:v>0</c:v>
                </c:pt>
                <c:pt idx="18593">
                  <c:v>0</c:v>
                </c:pt>
                <c:pt idx="18594">
                  <c:v>0</c:v>
                </c:pt>
                <c:pt idx="18595">
                  <c:v>0</c:v>
                </c:pt>
                <c:pt idx="18596">
                  <c:v>0</c:v>
                </c:pt>
                <c:pt idx="18597">
                  <c:v>0</c:v>
                </c:pt>
                <c:pt idx="18598">
                  <c:v>0</c:v>
                </c:pt>
                <c:pt idx="18599">
                  <c:v>0</c:v>
                </c:pt>
                <c:pt idx="18600">
                  <c:v>0</c:v>
                </c:pt>
                <c:pt idx="18601">
                  <c:v>0</c:v>
                </c:pt>
                <c:pt idx="18602">
                  <c:v>0</c:v>
                </c:pt>
                <c:pt idx="18603">
                  <c:v>0</c:v>
                </c:pt>
                <c:pt idx="18604">
                  <c:v>0</c:v>
                </c:pt>
                <c:pt idx="18605">
                  <c:v>0</c:v>
                </c:pt>
                <c:pt idx="18606">
                  <c:v>0</c:v>
                </c:pt>
                <c:pt idx="18607">
                  <c:v>0</c:v>
                </c:pt>
                <c:pt idx="18608">
                  <c:v>0</c:v>
                </c:pt>
                <c:pt idx="18609">
                  <c:v>0</c:v>
                </c:pt>
                <c:pt idx="18610">
                  <c:v>0</c:v>
                </c:pt>
                <c:pt idx="18611">
                  <c:v>0</c:v>
                </c:pt>
                <c:pt idx="18612">
                  <c:v>0</c:v>
                </c:pt>
                <c:pt idx="18613">
                  <c:v>0</c:v>
                </c:pt>
                <c:pt idx="18614">
                  <c:v>0</c:v>
                </c:pt>
                <c:pt idx="18615">
                  <c:v>0</c:v>
                </c:pt>
                <c:pt idx="18616">
                  <c:v>0</c:v>
                </c:pt>
                <c:pt idx="18617">
                  <c:v>0</c:v>
                </c:pt>
                <c:pt idx="18618">
                  <c:v>0</c:v>
                </c:pt>
                <c:pt idx="18619">
                  <c:v>0</c:v>
                </c:pt>
                <c:pt idx="18620">
                  <c:v>0</c:v>
                </c:pt>
                <c:pt idx="18621">
                  <c:v>0</c:v>
                </c:pt>
                <c:pt idx="18622">
                  <c:v>0</c:v>
                </c:pt>
                <c:pt idx="18623">
                  <c:v>0</c:v>
                </c:pt>
                <c:pt idx="18624">
                  <c:v>0</c:v>
                </c:pt>
                <c:pt idx="18625">
                  <c:v>0</c:v>
                </c:pt>
                <c:pt idx="18626">
                  <c:v>0</c:v>
                </c:pt>
                <c:pt idx="18627">
                  <c:v>0</c:v>
                </c:pt>
                <c:pt idx="18628">
                  <c:v>0</c:v>
                </c:pt>
                <c:pt idx="18629">
                  <c:v>0</c:v>
                </c:pt>
                <c:pt idx="18630">
                  <c:v>0</c:v>
                </c:pt>
                <c:pt idx="18631">
                  <c:v>0</c:v>
                </c:pt>
                <c:pt idx="18632">
                  <c:v>0</c:v>
                </c:pt>
                <c:pt idx="18633">
                  <c:v>0</c:v>
                </c:pt>
                <c:pt idx="18634">
                  <c:v>0</c:v>
                </c:pt>
                <c:pt idx="18635">
                  <c:v>0</c:v>
                </c:pt>
                <c:pt idx="18636">
                  <c:v>0</c:v>
                </c:pt>
                <c:pt idx="18637">
                  <c:v>0</c:v>
                </c:pt>
                <c:pt idx="18638">
                  <c:v>0</c:v>
                </c:pt>
                <c:pt idx="18639">
                  <c:v>0</c:v>
                </c:pt>
                <c:pt idx="18640">
                  <c:v>0</c:v>
                </c:pt>
                <c:pt idx="18641">
                  <c:v>0</c:v>
                </c:pt>
                <c:pt idx="18642">
                  <c:v>0</c:v>
                </c:pt>
                <c:pt idx="18643">
                  <c:v>0</c:v>
                </c:pt>
                <c:pt idx="18644">
                  <c:v>0</c:v>
                </c:pt>
                <c:pt idx="18645">
                  <c:v>0</c:v>
                </c:pt>
                <c:pt idx="18646">
                  <c:v>0</c:v>
                </c:pt>
                <c:pt idx="18647">
                  <c:v>0</c:v>
                </c:pt>
                <c:pt idx="18648">
                  <c:v>0</c:v>
                </c:pt>
                <c:pt idx="18649">
                  <c:v>0</c:v>
                </c:pt>
                <c:pt idx="18650">
                  <c:v>0</c:v>
                </c:pt>
                <c:pt idx="18651">
                  <c:v>0</c:v>
                </c:pt>
                <c:pt idx="18652">
                  <c:v>0</c:v>
                </c:pt>
                <c:pt idx="18653">
                  <c:v>0</c:v>
                </c:pt>
                <c:pt idx="18654">
                  <c:v>0</c:v>
                </c:pt>
                <c:pt idx="18655">
                  <c:v>0</c:v>
                </c:pt>
                <c:pt idx="18656">
                  <c:v>0</c:v>
                </c:pt>
                <c:pt idx="18657">
                  <c:v>0</c:v>
                </c:pt>
                <c:pt idx="18658">
                  <c:v>0</c:v>
                </c:pt>
                <c:pt idx="18659">
                  <c:v>0</c:v>
                </c:pt>
                <c:pt idx="18660">
                  <c:v>0</c:v>
                </c:pt>
                <c:pt idx="18661">
                  <c:v>0</c:v>
                </c:pt>
                <c:pt idx="18662">
                  <c:v>0</c:v>
                </c:pt>
                <c:pt idx="18663">
                  <c:v>0</c:v>
                </c:pt>
                <c:pt idx="18664">
                  <c:v>0</c:v>
                </c:pt>
                <c:pt idx="18665">
                  <c:v>0</c:v>
                </c:pt>
                <c:pt idx="18666">
                  <c:v>0</c:v>
                </c:pt>
                <c:pt idx="18667">
                  <c:v>0</c:v>
                </c:pt>
                <c:pt idx="18668">
                  <c:v>0</c:v>
                </c:pt>
                <c:pt idx="18669">
                  <c:v>0</c:v>
                </c:pt>
                <c:pt idx="18670">
                  <c:v>0</c:v>
                </c:pt>
                <c:pt idx="18671">
                  <c:v>0</c:v>
                </c:pt>
                <c:pt idx="18672">
                  <c:v>0</c:v>
                </c:pt>
                <c:pt idx="18673">
                  <c:v>0</c:v>
                </c:pt>
                <c:pt idx="18674">
                  <c:v>0</c:v>
                </c:pt>
                <c:pt idx="18675">
                  <c:v>0</c:v>
                </c:pt>
                <c:pt idx="18676">
                  <c:v>0</c:v>
                </c:pt>
                <c:pt idx="18677">
                  <c:v>0</c:v>
                </c:pt>
                <c:pt idx="18678">
                  <c:v>0</c:v>
                </c:pt>
                <c:pt idx="18679">
                  <c:v>0</c:v>
                </c:pt>
                <c:pt idx="18680">
                  <c:v>0</c:v>
                </c:pt>
                <c:pt idx="18681">
                  <c:v>0</c:v>
                </c:pt>
                <c:pt idx="18682">
                  <c:v>0</c:v>
                </c:pt>
                <c:pt idx="18683">
                  <c:v>0</c:v>
                </c:pt>
                <c:pt idx="18684">
                  <c:v>0</c:v>
                </c:pt>
                <c:pt idx="18685">
                  <c:v>0</c:v>
                </c:pt>
                <c:pt idx="18686">
                  <c:v>0</c:v>
                </c:pt>
                <c:pt idx="18687">
                  <c:v>0</c:v>
                </c:pt>
                <c:pt idx="18688">
                  <c:v>0</c:v>
                </c:pt>
                <c:pt idx="18689">
                  <c:v>0</c:v>
                </c:pt>
                <c:pt idx="18690">
                  <c:v>0</c:v>
                </c:pt>
                <c:pt idx="18691">
                  <c:v>0</c:v>
                </c:pt>
                <c:pt idx="18692">
                  <c:v>0</c:v>
                </c:pt>
                <c:pt idx="18693">
                  <c:v>0</c:v>
                </c:pt>
                <c:pt idx="18694">
                  <c:v>0</c:v>
                </c:pt>
                <c:pt idx="18695">
                  <c:v>0</c:v>
                </c:pt>
                <c:pt idx="18696">
                  <c:v>0</c:v>
                </c:pt>
                <c:pt idx="18697">
                  <c:v>0</c:v>
                </c:pt>
                <c:pt idx="18698">
                  <c:v>0</c:v>
                </c:pt>
                <c:pt idx="18699">
                  <c:v>0</c:v>
                </c:pt>
                <c:pt idx="18700">
                  <c:v>0</c:v>
                </c:pt>
                <c:pt idx="18701">
                  <c:v>0</c:v>
                </c:pt>
                <c:pt idx="18702">
                  <c:v>0</c:v>
                </c:pt>
                <c:pt idx="18703">
                  <c:v>0</c:v>
                </c:pt>
                <c:pt idx="18704">
                  <c:v>0</c:v>
                </c:pt>
                <c:pt idx="18705">
                  <c:v>0</c:v>
                </c:pt>
                <c:pt idx="18706">
                  <c:v>0</c:v>
                </c:pt>
                <c:pt idx="18707">
                  <c:v>0</c:v>
                </c:pt>
                <c:pt idx="18708">
                  <c:v>0</c:v>
                </c:pt>
                <c:pt idx="18709">
                  <c:v>0</c:v>
                </c:pt>
                <c:pt idx="18710">
                  <c:v>0</c:v>
                </c:pt>
                <c:pt idx="18711">
                  <c:v>0</c:v>
                </c:pt>
                <c:pt idx="18712">
                  <c:v>0</c:v>
                </c:pt>
                <c:pt idx="18713">
                  <c:v>0</c:v>
                </c:pt>
                <c:pt idx="18714">
                  <c:v>0</c:v>
                </c:pt>
                <c:pt idx="18715">
                  <c:v>0</c:v>
                </c:pt>
                <c:pt idx="18716">
                  <c:v>0</c:v>
                </c:pt>
                <c:pt idx="18717">
                  <c:v>0</c:v>
                </c:pt>
                <c:pt idx="18718">
                  <c:v>0</c:v>
                </c:pt>
                <c:pt idx="18719">
                  <c:v>0</c:v>
                </c:pt>
                <c:pt idx="18720">
                  <c:v>0</c:v>
                </c:pt>
                <c:pt idx="18721">
                  <c:v>0</c:v>
                </c:pt>
                <c:pt idx="18722">
                  <c:v>0</c:v>
                </c:pt>
                <c:pt idx="18723">
                  <c:v>0</c:v>
                </c:pt>
                <c:pt idx="18724">
                  <c:v>0</c:v>
                </c:pt>
                <c:pt idx="18725">
                  <c:v>0</c:v>
                </c:pt>
                <c:pt idx="18726">
                  <c:v>0</c:v>
                </c:pt>
                <c:pt idx="18727">
                  <c:v>0</c:v>
                </c:pt>
                <c:pt idx="18728">
                  <c:v>0</c:v>
                </c:pt>
                <c:pt idx="18729">
                  <c:v>0</c:v>
                </c:pt>
                <c:pt idx="18730">
                  <c:v>0</c:v>
                </c:pt>
                <c:pt idx="18731">
                  <c:v>0</c:v>
                </c:pt>
                <c:pt idx="18732">
                  <c:v>0</c:v>
                </c:pt>
                <c:pt idx="18733">
                  <c:v>0</c:v>
                </c:pt>
                <c:pt idx="18734">
                  <c:v>0</c:v>
                </c:pt>
                <c:pt idx="18735">
                  <c:v>0</c:v>
                </c:pt>
                <c:pt idx="18736">
                  <c:v>0</c:v>
                </c:pt>
                <c:pt idx="18737">
                  <c:v>0</c:v>
                </c:pt>
                <c:pt idx="18738">
                  <c:v>0</c:v>
                </c:pt>
                <c:pt idx="18739">
                  <c:v>0</c:v>
                </c:pt>
                <c:pt idx="18740">
                  <c:v>0</c:v>
                </c:pt>
                <c:pt idx="18741">
                  <c:v>0</c:v>
                </c:pt>
                <c:pt idx="18742">
                  <c:v>0</c:v>
                </c:pt>
                <c:pt idx="18743">
                  <c:v>0</c:v>
                </c:pt>
                <c:pt idx="18744">
                  <c:v>0</c:v>
                </c:pt>
                <c:pt idx="18745">
                  <c:v>0</c:v>
                </c:pt>
                <c:pt idx="18746">
                  <c:v>0</c:v>
                </c:pt>
                <c:pt idx="18747">
                  <c:v>0</c:v>
                </c:pt>
                <c:pt idx="18748">
                  <c:v>0</c:v>
                </c:pt>
                <c:pt idx="18749">
                  <c:v>0</c:v>
                </c:pt>
                <c:pt idx="18750">
                  <c:v>0</c:v>
                </c:pt>
                <c:pt idx="18751">
                  <c:v>0</c:v>
                </c:pt>
                <c:pt idx="18752">
                  <c:v>0</c:v>
                </c:pt>
                <c:pt idx="18753">
                  <c:v>0</c:v>
                </c:pt>
                <c:pt idx="18754">
                  <c:v>0</c:v>
                </c:pt>
                <c:pt idx="18755">
                  <c:v>0</c:v>
                </c:pt>
                <c:pt idx="18756">
                  <c:v>0</c:v>
                </c:pt>
                <c:pt idx="18757">
                  <c:v>0</c:v>
                </c:pt>
                <c:pt idx="18758">
                  <c:v>0</c:v>
                </c:pt>
                <c:pt idx="18759">
                  <c:v>0</c:v>
                </c:pt>
                <c:pt idx="18760">
                  <c:v>0</c:v>
                </c:pt>
                <c:pt idx="18761">
                  <c:v>0</c:v>
                </c:pt>
                <c:pt idx="18762">
                  <c:v>0</c:v>
                </c:pt>
                <c:pt idx="18763">
                  <c:v>0</c:v>
                </c:pt>
                <c:pt idx="18764">
                  <c:v>0</c:v>
                </c:pt>
                <c:pt idx="18765">
                  <c:v>0</c:v>
                </c:pt>
                <c:pt idx="18766">
                  <c:v>0</c:v>
                </c:pt>
                <c:pt idx="18767">
                  <c:v>0</c:v>
                </c:pt>
                <c:pt idx="18768">
                  <c:v>0</c:v>
                </c:pt>
                <c:pt idx="18769">
                  <c:v>0</c:v>
                </c:pt>
                <c:pt idx="18770">
                  <c:v>0</c:v>
                </c:pt>
                <c:pt idx="18771">
                  <c:v>0</c:v>
                </c:pt>
                <c:pt idx="18772">
                  <c:v>0</c:v>
                </c:pt>
                <c:pt idx="18773">
                  <c:v>0</c:v>
                </c:pt>
                <c:pt idx="18774">
                  <c:v>0</c:v>
                </c:pt>
                <c:pt idx="18775">
                  <c:v>0</c:v>
                </c:pt>
                <c:pt idx="18776">
                  <c:v>0</c:v>
                </c:pt>
                <c:pt idx="18777">
                  <c:v>0</c:v>
                </c:pt>
                <c:pt idx="18778">
                  <c:v>0</c:v>
                </c:pt>
                <c:pt idx="18779">
                  <c:v>0</c:v>
                </c:pt>
                <c:pt idx="18780">
                  <c:v>0</c:v>
                </c:pt>
                <c:pt idx="18781">
                  <c:v>0</c:v>
                </c:pt>
                <c:pt idx="18782">
                  <c:v>0</c:v>
                </c:pt>
                <c:pt idx="18783">
                  <c:v>0</c:v>
                </c:pt>
                <c:pt idx="18784">
                  <c:v>0</c:v>
                </c:pt>
                <c:pt idx="18785">
                  <c:v>0</c:v>
                </c:pt>
                <c:pt idx="18786">
                  <c:v>0</c:v>
                </c:pt>
                <c:pt idx="18787">
                  <c:v>0</c:v>
                </c:pt>
                <c:pt idx="18788">
                  <c:v>0</c:v>
                </c:pt>
                <c:pt idx="18789">
                  <c:v>0</c:v>
                </c:pt>
                <c:pt idx="18790">
                  <c:v>0</c:v>
                </c:pt>
                <c:pt idx="18791">
                  <c:v>0</c:v>
                </c:pt>
                <c:pt idx="18792">
                  <c:v>0</c:v>
                </c:pt>
                <c:pt idx="18793">
                  <c:v>0</c:v>
                </c:pt>
                <c:pt idx="18794">
                  <c:v>0</c:v>
                </c:pt>
                <c:pt idx="18795">
                  <c:v>0</c:v>
                </c:pt>
                <c:pt idx="18796">
                  <c:v>0</c:v>
                </c:pt>
                <c:pt idx="18797">
                  <c:v>0</c:v>
                </c:pt>
                <c:pt idx="18798">
                  <c:v>0</c:v>
                </c:pt>
                <c:pt idx="18799">
                  <c:v>0</c:v>
                </c:pt>
                <c:pt idx="18800">
                  <c:v>0</c:v>
                </c:pt>
                <c:pt idx="18801">
                  <c:v>0</c:v>
                </c:pt>
                <c:pt idx="18802">
                  <c:v>0</c:v>
                </c:pt>
                <c:pt idx="18803">
                  <c:v>0</c:v>
                </c:pt>
                <c:pt idx="18804">
                  <c:v>0</c:v>
                </c:pt>
                <c:pt idx="18805">
                  <c:v>0</c:v>
                </c:pt>
                <c:pt idx="18806">
                  <c:v>0</c:v>
                </c:pt>
                <c:pt idx="18807">
                  <c:v>0</c:v>
                </c:pt>
                <c:pt idx="18808">
                  <c:v>0</c:v>
                </c:pt>
                <c:pt idx="18809">
                  <c:v>0</c:v>
                </c:pt>
                <c:pt idx="18810">
                  <c:v>0</c:v>
                </c:pt>
                <c:pt idx="18811">
                  <c:v>0</c:v>
                </c:pt>
                <c:pt idx="18812">
                  <c:v>0</c:v>
                </c:pt>
                <c:pt idx="18813">
                  <c:v>0</c:v>
                </c:pt>
                <c:pt idx="18814">
                  <c:v>0</c:v>
                </c:pt>
                <c:pt idx="18815">
                  <c:v>0</c:v>
                </c:pt>
                <c:pt idx="18816">
                  <c:v>0</c:v>
                </c:pt>
                <c:pt idx="18817">
                  <c:v>0</c:v>
                </c:pt>
                <c:pt idx="18818">
                  <c:v>0</c:v>
                </c:pt>
                <c:pt idx="18819">
                  <c:v>0</c:v>
                </c:pt>
                <c:pt idx="18820">
                  <c:v>0</c:v>
                </c:pt>
                <c:pt idx="18821">
                  <c:v>0</c:v>
                </c:pt>
                <c:pt idx="18822">
                  <c:v>0</c:v>
                </c:pt>
                <c:pt idx="18823">
                  <c:v>0</c:v>
                </c:pt>
                <c:pt idx="18824">
                  <c:v>0</c:v>
                </c:pt>
                <c:pt idx="18825">
                  <c:v>0</c:v>
                </c:pt>
                <c:pt idx="18826">
                  <c:v>0</c:v>
                </c:pt>
                <c:pt idx="18827">
                  <c:v>0</c:v>
                </c:pt>
                <c:pt idx="18828">
                  <c:v>0</c:v>
                </c:pt>
                <c:pt idx="18829">
                  <c:v>0</c:v>
                </c:pt>
                <c:pt idx="18830">
                  <c:v>0</c:v>
                </c:pt>
                <c:pt idx="18831">
                  <c:v>0</c:v>
                </c:pt>
                <c:pt idx="18832">
                  <c:v>0</c:v>
                </c:pt>
                <c:pt idx="18833">
                  <c:v>0</c:v>
                </c:pt>
                <c:pt idx="18834">
                  <c:v>0</c:v>
                </c:pt>
                <c:pt idx="18835">
                  <c:v>0</c:v>
                </c:pt>
                <c:pt idx="18836">
                  <c:v>0</c:v>
                </c:pt>
                <c:pt idx="18837">
                  <c:v>0</c:v>
                </c:pt>
                <c:pt idx="18838">
                  <c:v>0</c:v>
                </c:pt>
                <c:pt idx="18839">
                  <c:v>0</c:v>
                </c:pt>
                <c:pt idx="18840">
                  <c:v>0</c:v>
                </c:pt>
                <c:pt idx="18841">
                  <c:v>0</c:v>
                </c:pt>
                <c:pt idx="18842">
                  <c:v>0</c:v>
                </c:pt>
                <c:pt idx="18843">
                  <c:v>0</c:v>
                </c:pt>
                <c:pt idx="18844">
                  <c:v>0</c:v>
                </c:pt>
                <c:pt idx="18845">
                  <c:v>0</c:v>
                </c:pt>
                <c:pt idx="18846">
                  <c:v>0</c:v>
                </c:pt>
                <c:pt idx="18847">
                  <c:v>0</c:v>
                </c:pt>
                <c:pt idx="18848">
                  <c:v>0</c:v>
                </c:pt>
                <c:pt idx="18849">
                  <c:v>0</c:v>
                </c:pt>
                <c:pt idx="18850">
                  <c:v>0</c:v>
                </c:pt>
                <c:pt idx="18851">
                  <c:v>0</c:v>
                </c:pt>
                <c:pt idx="18852">
                  <c:v>0</c:v>
                </c:pt>
                <c:pt idx="18853">
                  <c:v>0</c:v>
                </c:pt>
                <c:pt idx="18854">
                  <c:v>0</c:v>
                </c:pt>
                <c:pt idx="18855">
                  <c:v>0</c:v>
                </c:pt>
                <c:pt idx="18856">
                  <c:v>0</c:v>
                </c:pt>
                <c:pt idx="18857">
                  <c:v>0</c:v>
                </c:pt>
                <c:pt idx="18858">
                  <c:v>0</c:v>
                </c:pt>
                <c:pt idx="18859">
                  <c:v>0</c:v>
                </c:pt>
                <c:pt idx="18860">
                  <c:v>0</c:v>
                </c:pt>
                <c:pt idx="18861">
                  <c:v>0</c:v>
                </c:pt>
                <c:pt idx="18862">
                  <c:v>0</c:v>
                </c:pt>
                <c:pt idx="18863">
                  <c:v>0</c:v>
                </c:pt>
                <c:pt idx="18864">
                  <c:v>0</c:v>
                </c:pt>
                <c:pt idx="18865">
                  <c:v>0</c:v>
                </c:pt>
                <c:pt idx="18866">
                  <c:v>0</c:v>
                </c:pt>
                <c:pt idx="18867">
                  <c:v>0</c:v>
                </c:pt>
                <c:pt idx="18868">
                  <c:v>0</c:v>
                </c:pt>
                <c:pt idx="18869">
                  <c:v>0</c:v>
                </c:pt>
                <c:pt idx="18870">
                  <c:v>0</c:v>
                </c:pt>
                <c:pt idx="18871">
                  <c:v>0</c:v>
                </c:pt>
                <c:pt idx="18872">
                  <c:v>0</c:v>
                </c:pt>
                <c:pt idx="18873">
                  <c:v>0</c:v>
                </c:pt>
                <c:pt idx="18874">
                  <c:v>0</c:v>
                </c:pt>
                <c:pt idx="18875">
                  <c:v>0</c:v>
                </c:pt>
                <c:pt idx="18876">
                  <c:v>0</c:v>
                </c:pt>
                <c:pt idx="18877">
                  <c:v>0</c:v>
                </c:pt>
                <c:pt idx="18878">
                  <c:v>0</c:v>
                </c:pt>
                <c:pt idx="18879">
                  <c:v>0</c:v>
                </c:pt>
                <c:pt idx="18880">
                  <c:v>0</c:v>
                </c:pt>
                <c:pt idx="18881">
                  <c:v>0</c:v>
                </c:pt>
                <c:pt idx="18882">
                  <c:v>0</c:v>
                </c:pt>
                <c:pt idx="18883">
                  <c:v>0</c:v>
                </c:pt>
                <c:pt idx="18884">
                  <c:v>0</c:v>
                </c:pt>
                <c:pt idx="18885">
                  <c:v>0</c:v>
                </c:pt>
                <c:pt idx="18886">
                  <c:v>0</c:v>
                </c:pt>
                <c:pt idx="18887">
                  <c:v>0</c:v>
                </c:pt>
                <c:pt idx="18888">
                  <c:v>0</c:v>
                </c:pt>
                <c:pt idx="18889">
                  <c:v>0</c:v>
                </c:pt>
                <c:pt idx="18890">
                  <c:v>0</c:v>
                </c:pt>
                <c:pt idx="18891">
                  <c:v>0</c:v>
                </c:pt>
                <c:pt idx="18892">
                  <c:v>0</c:v>
                </c:pt>
                <c:pt idx="18893">
                  <c:v>0</c:v>
                </c:pt>
                <c:pt idx="18894">
                  <c:v>0</c:v>
                </c:pt>
                <c:pt idx="18895">
                  <c:v>0</c:v>
                </c:pt>
                <c:pt idx="18896">
                  <c:v>0</c:v>
                </c:pt>
                <c:pt idx="18897">
                  <c:v>0</c:v>
                </c:pt>
                <c:pt idx="18898">
                  <c:v>0</c:v>
                </c:pt>
                <c:pt idx="18899">
                  <c:v>0</c:v>
                </c:pt>
                <c:pt idx="18900">
                  <c:v>0</c:v>
                </c:pt>
                <c:pt idx="18901">
                  <c:v>0</c:v>
                </c:pt>
                <c:pt idx="18902">
                  <c:v>0</c:v>
                </c:pt>
                <c:pt idx="18903">
                  <c:v>0</c:v>
                </c:pt>
                <c:pt idx="18904">
                  <c:v>0</c:v>
                </c:pt>
                <c:pt idx="18905">
                  <c:v>0</c:v>
                </c:pt>
                <c:pt idx="18906">
                  <c:v>0</c:v>
                </c:pt>
                <c:pt idx="18907">
                  <c:v>0</c:v>
                </c:pt>
                <c:pt idx="18908">
                  <c:v>0</c:v>
                </c:pt>
                <c:pt idx="18909">
                  <c:v>0</c:v>
                </c:pt>
                <c:pt idx="18910">
                  <c:v>0</c:v>
                </c:pt>
                <c:pt idx="18911">
                  <c:v>0</c:v>
                </c:pt>
                <c:pt idx="18912">
                  <c:v>0</c:v>
                </c:pt>
                <c:pt idx="18913">
                  <c:v>0</c:v>
                </c:pt>
                <c:pt idx="18914">
                  <c:v>0</c:v>
                </c:pt>
                <c:pt idx="18915">
                  <c:v>0</c:v>
                </c:pt>
                <c:pt idx="18916">
                  <c:v>0</c:v>
                </c:pt>
                <c:pt idx="18917">
                  <c:v>0</c:v>
                </c:pt>
                <c:pt idx="18918">
                  <c:v>0</c:v>
                </c:pt>
                <c:pt idx="18919">
                  <c:v>0</c:v>
                </c:pt>
                <c:pt idx="18920">
                  <c:v>0</c:v>
                </c:pt>
                <c:pt idx="18921">
                  <c:v>0</c:v>
                </c:pt>
                <c:pt idx="18922">
                  <c:v>0</c:v>
                </c:pt>
                <c:pt idx="18923">
                  <c:v>0</c:v>
                </c:pt>
                <c:pt idx="18924">
                  <c:v>0</c:v>
                </c:pt>
                <c:pt idx="18925">
                  <c:v>0</c:v>
                </c:pt>
                <c:pt idx="18926">
                  <c:v>0</c:v>
                </c:pt>
                <c:pt idx="18927">
                  <c:v>0</c:v>
                </c:pt>
                <c:pt idx="18928">
                  <c:v>0</c:v>
                </c:pt>
                <c:pt idx="18929">
                  <c:v>0</c:v>
                </c:pt>
                <c:pt idx="18930">
                  <c:v>0</c:v>
                </c:pt>
                <c:pt idx="18931">
                  <c:v>0</c:v>
                </c:pt>
                <c:pt idx="18932">
                  <c:v>0</c:v>
                </c:pt>
                <c:pt idx="18933">
                  <c:v>0</c:v>
                </c:pt>
                <c:pt idx="18934">
                  <c:v>0</c:v>
                </c:pt>
                <c:pt idx="18935">
                  <c:v>0</c:v>
                </c:pt>
                <c:pt idx="18936">
                  <c:v>0</c:v>
                </c:pt>
                <c:pt idx="18937">
                  <c:v>0</c:v>
                </c:pt>
                <c:pt idx="18938">
                  <c:v>0</c:v>
                </c:pt>
                <c:pt idx="18939">
                  <c:v>0</c:v>
                </c:pt>
                <c:pt idx="18940">
                  <c:v>0</c:v>
                </c:pt>
                <c:pt idx="18941">
                  <c:v>0</c:v>
                </c:pt>
                <c:pt idx="18942">
                  <c:v>0</c:v>
                </c:pt>
                <c:pt idx="18943">
                  <c:v>0</c:v>
                </c:pt>
                <c:pt idx="18944">
                  <c:v>0</c:v>
                </c:pt>
                <c:pt idx="18945">
                  <c:v>0</c:v>
                </c:pt>
                <c:pt idx="18946">
                  <c:v>0</c:v>
                </c:pt>
                <c:pt idx="18947">
                  <c:v>0</c:v>
                </c:pt>
                <c:pt idx="18948">
                  <c:v>0</c:v>
                </c:pt>
                <c:pt idx="18949">
                  <c:v>0</c:v>
                </c:pt>
                <c:pt idx="18950">
                  <c:v>0</c:v>
                </c:pt>
                <c:pt idx="18951">
                  <c:v>0</c:v>
                </c:pt>
                <c:pt idx="18952">
                  <c:v>0</c:v>
                </c:pt>
                <c:pt idx="18953">
                  <c:v>0</c:v>
                </c:pt>
                <c:pt idx="18954">
                  <c:v>0</c:v>
                </c:pt>
                <c:pt idx="18955">
                  <c:v>0</c:v>
                </c:pt>
                <c:pt idx="18956">
                  <c:v>0</c:v>
                </c:pt>
                <c:pt idx="18957">
                  <c:v>0</c:v>
                </c:pt>
                <c:pt idx="18958">
                  <c:v>0</c:v>
                </c:pt>
                <c:pt idx="18959">
                  <c:v>0</c:v>
                </c:pt>
                <c:pt idx="18960">
                  <c:v>0</c:v>
                </c:pt>
                <c:pt idx="18961">
                  <c:v>0</c:v>
                </c:pt>
                <c:pt idx="18962">
                  <c:v>0</c:v>
                </c:pt>
                <c:pt idx="18963">
                  <c:v>0</c:v>
                </c:pt>
                <c:pt idx="18964">
                  <c:v>0</c:v>
                </c:pt>
                <c:pt idx="18965">
                  <c:v>0</c:v>
                </c:pt>
                <c:pt idx="18966">
                  <c:v>0</c:v>
                </c:pt>
                <c:pt idx="18967">
                  <c:v>0</c:v>
                </c:pt>
                <c:pt idx="18968">
                  <c:v>0</c:v>
                </c:pt>
                <c:pt idx="18969">
                  <c:v>0</c:v>
                </c:pt>
                <c:pt idx="18970">
                  <c:v>0</c:v>
                </c:pt>
                <c:pt idx="18971">
                  <c:v>0</c:v>
                </c:pt>
                <c:pt idx="18972">
                  <c:v>0</c:v>
                </c:pt>
                <c:pt idx="18973">
                  <c:v>0</c:v>
                </c:pt>
                <c:pt idx="18974">
                  <c:v>0</c:v>
                </c:pt>
                <c:pt idx="18975">
                  <c:v>0</c:v>
                </c:pt>
                <c:pt idx="18976">
                  <c:v>0</c:v>
                </c:pt>
                <c:pt idx="18977">
                  <c:v>0</c:v>
                </c:pt>
                <c:pt idx="18978">
                  <c:v>0</c:v>
                </c:pt>
                <c:pt idx="18979">
                  <c:v>0</c:v>
                </c:pt>
                <c:pt idx="18980">
                  <c:v>0</c:v>
                </c:pt>
                <c:pt idx="18981">
                  <c:v>0</c:v>
                </c:pt>
                <c:pt idx="18982">
                  <c:v>0</c:v>
                </c:pt>
                <c:pt idx="18983">
                  <c:v>0</c:v>
                </c:pt>
                <c:pt idx="18984">
                  <c:v>0</c:v>
                </c:pt>
                <c:pt idx="18985">
                  <c:v>0</c:v>
                </c:pt>
                <c:pt idx="18986">
                  <c:v>0</c:v>
                </c:pt>
                <c:pt idx="18987">
                  <c:v>0</c:v>
                </c:pt>
                <c:pt idx="18988">
                  <c:v>0</c:v>
                </c:pt>
                <c:pt idx="18989">
                  <c:v>0</c:v>
                </c:pt>
                <c:pt idx="18990">
                  <c:v>0</c:v>
                </c:pt>
                <c:pt idx="18991">
                  <c:v>0</c:v>
                </c:pt>
                <c:pt idx="18992">
                  <c:v>0</c:v>
                </c:pt>
                <c:pt idx="18993">
                  <c:v>0</c:v>
                </c:pt>
                <c:pt idx="18994">
                  <c:v>0</c:v>
                </c:pt>
                <c:pt idx="18995">
                  <c:v>0</c:v>
                </c:pt>
                <c:pt idx="18996">
                  <c:v>0</c:v>
                </c:pt>
                <c:pt idx="18997">
                  <c:v>0</c:v>
                </c:pt>
                <c:pt idx="18998">
                  <c:v>0</c:v>
                </c:pt>
                <c:pt idx="18999">
                  <c:v>0</c:v>
                </c:pt>
                <c:pt idx="19000">
                  <c:v>0</c:v>
                </c:pt>
                <c:pt idx="19001">
                  <c:v>0</c:v>
                </c:pt>
                <c:pt idx="19002">
                  <c:v>0</c:v>
                </c:pt>
                <c:pt idx="19003">
                  <c:v>0</c:v>
                </c:pt>
                <c:pt idx="19004">
                  <c:v>0</c:v>
                </c:pt>
                <c:pt idx="19005">
                  <c:v>0</c:v>
                </c:pt>
                <c:pt idx="19006">
                  <c:v>0</c:v>
                </c:pt>
                <c:pt idx="19007">
                  <c:v>0</c:v>
                </c:pt>
                <c:pt idx="19008">
                  <c:v>0</c:v>
                </c:pt>
                <c:pt idx="19009">
                  <c:v>0</c:v>
                </c:pt>
                <c:pt idx="19010">
                  <c:v>0</c:v>
                </c:pt>
                <c:pt idx="19011">
                  <c:v>0</c:v>
                </c:pt>
                <c:pt idx="19012">
                  <c:v>0</c:v>
                </c:pt>
                <c:pt idx="19013">
                  <c:v>0</c:v>
                </c:pt>
                <c:pt idx="19014">
                  <c:v>0</c:v>
                </c:pt>
                <c:pt idx="19015">
                  <c:v>0</c:v>
                </c:pt>
                <c:pt idx="19016">
                  <c:v>0</c:v>
                </c:pt>
                <c:pt idx="19017">
                  <c:v>0</c:v>
                </c:pt>
                <c:pt idx="19018">
                  <c:v>0</c:v>
                </c:pt>
                <c:pt idx="19019">
                  <c:v>0</c:v>
                </c:pt>
                <c:pt idx="19020">
                  <c:v>0</c:v>
                </c:pt>
                <c:pt idx="19021">
                  <c:v>0</c:v>
                </c:pt>
                <c:pt idx="19022">
                  <c:v>0</c:v>
                </c:pt>
                <c:pt idx="19023">
                  <c:v>0</c:v>
                </c:pt>
                <c:pt idx="19024">
                  <c:v>0</c:v>
                </c:pt>
                <c:pt idx="19025">
                  <c:v>0</c:v>
                </c:pt>
                <c:pt idx="19026">
                  <c:v>0</c:v>
                </c:pt>
                <c:pt idx="19027">
                  <c:v>0</c:v>
                </c:pt>
                <c:pt idx="19028">
                  <c:v>0</c:v>
                </c:pt>
                <c:pt idx="19029">
                  <c:v>0</c:v>
                </c:pt>
                <c:pt idx="19030">
                  <c:v>0</c:v>
                </c:pt>
                <c:pt idx="19031">
                  <c:v>0</c:v>
                </c:pt>
                <c:pt idx="19032">
                  <c:v>0</c:v>
                </c:pt>
                <c:pt idx="19033">
                  <c:v>0</c:v>
                </c:pt>
                <c:pt idx="19034">
                  <c:v>0</c:v>
                </c:pt>
                <c:pt idx="19035">
                  <c:v>0</c:v>
                </c:pt>
                <c:pt idx="19036">
                  <c:v>0</c:v>
                </c:pt>
                <c:pt idx="19037">
                  <c:v>0</c:v>
                </c:pt>
                <c:pt idx="19038">
                  <c:v>0</c:v>
                </c:pt>
                <c:pt idx="19039">
                  <c:v>0</c:v>
                </c:pt>
                <c:pt idx="19040">
                  <c:v>0</c:v>
                </c:pt>
                <c:pt idx="19041">
                  <c:v>0</c:v>
                </c:pt>
                <c:pt idx="19042">
                  <c:v>0</c:v>
                </c:pt>
                <c:pt idx="19043">
                  <c:v>0</c:v>
                </c:pt>
                <c:pt idx="19044">
                  <c:v>0</c:v>
                </c:pt>
                <c:pt idx="19045">
                  <c:v>0</c:v>
                </c:pt>
                <c:pt idx="19046">
                  <c:v>0</c:v>
                </c:pt>
                <c:pt idx="19047">
                  <c:v>0</c:v>
                </c:pt>
                <c:pt idx="19048">
                  <c:v>0</c:v>
                </c:pt>
                <c:pt idx="19049">
                  <c:v>0</c:v>
                </c:pt>
                <c:pt idx="19050">
                  <c:v>0</c:v>
                </c:pt>
                <c:pt idx="19051">
                  <c:v>0</c:v>
                </c:pt>
                <c:pt idx="19052">
                  <c:v>0</c:v>
                </c:pt>
                <c:pt idx="19053">
                  <c:v>0</c:v>
                </c:pt>
                <c:pt idx="19054">
                  <c:v>0</c:v>
                </c:pt>
                <c:pt idx="19055">
                  <c:v>0</c:v>
                </c:pt>
                <c:pt idx="19056">
                  <c:v>0</c:v>
                </c:pt>
                <c:pt idx="19057">
                  <c:v>0</c:v>
                </c:pt>
                <c:pt idx="19058">
                  <c:v>0</c:v>
                </c:pt>
                <c:pt idx="19059">
                  <c:v>0</c:v>
                </c:pt>
                <c:pt idx="19060">
                  <c:v>0</c:v>
                </c:pt>
                <c:pt idx="19061">
                  <c:v>0</c:v>
                </c:pt>
                <c:pt idx="19062">
                  <c:v>0</c:v>
                </c:pt>
                <c:pt idx="19063">
                  <c:v>0</c:v>
                </c:pt>
                <c:pt idx="19064">
                  <c:v>0</c:v>
                </c:pt>
                <c:pt idx="19065">
                  <c:v>0</c:v>
                </c:pt>
                <c:pt idx="19066">
                  <c:v>0</c:v>
                </c:pt>
                <c:pt idx="19067">
                  <c:v>0</c:v>
                </c:pt>
                <c:pt idx="19068">
                  <c:v>0</c:v>
                </c:pt>
                <c:pt idx="19069">
                  <c:v>0</c:v>
                </c:pt>
                <c:pt idx="19070">
                  <c:v>0</c:v>
                </c:pt>
                <c:pt idx="19071">
                  <c:v>0</c:v>
                </c:pt>
                <c:pt idx="19072">
                  <c:v>0</c:v>
                </c:pt>
                <c:pt idx="19073">
                  <c:v>0</c:v>
                </c:pt>
                <c:pt idx="19074">
                  <c:v>0</c:v>
                </c:pt>
                <c:pt idx="19075">
                  <c:v>0</c:v>
                </c:pt>
                <c:pt idx="19076">
                  <c:v>0</c:v>
                </c:pt>
                <c:pt idx="19077">
                  <c:v>0</c:v>
                </c:pt>
                <c:pt idx="19078">
                  <c:v>0</c:v>
                </c:pt>
                <c:pt idx="19079">
                  <c:v>0</c:v>
                </c:pt>
                <c:pt idx="19080">
                  <c:v>0</c:v>
                </c:pt>
                <c:pt idx="19081">
                  <c:v>0</c:v>
                </c:pt>
                <c:pt idx="19082">
                  <c:v>0</c:v>
                </c:pt>
                <c:pt idx="19083">
                  <c:v>0</c:v>
                </c:pt>
                <c:pt idx="19084">
                  <c:v>0</c:v>
                </c:pt>
                <c:pt idx="19085">
                  <c:v>0</c:v>
                </c:pt>
                <c:pt idx="19086">
                  <c:v>0</c:v>
                </c:pt>
                <c:pt idx="19087">
                  <c:v>0</c:v>
                </c:pt>
                <c:pt idx="19088">
                  <c:v>0</c:v>
                </c:pt>
                <c:pt idx="19089">
                  <c:v>0</c:v>
                </c:pt>
                <c:pt idx="19090">
                  <c:v>0</c:v>
                </c:pt>
                <c:pt idx="19091">
                  <c:v>0</c:v>
                </c:pt>
                <c:pt idx="19092">
                  <c:v>0</c:v>
                </c:pt>
                <c:pt idx="19093">
                  <c:v>0</c:v>
                </c:pt>
                <c:pt idx="19094">
                  <c:v>0</c:v>
                </c:pt>
                <c:pt idx="19095">
                  <c:v>0</c:v>
                </c:pt>
                <c:pt idx="19096">
                  <c:v>0</c:v>
                </c:pt>
                <c:pt idx="19097">
                  <c:v>0</c:v>
                </c:pt>
                <c:pt idx="19098">
                  <c:v>0</c:v>
                </c:pt>
                <c:pt idx="19099">
                  <c:v>0</c:v>
                </c:pt>
                <c:pt idx="19100">
                  <c:v>0</c:v>
                </c:pt>
                <c:pt idx="19101">
                  <c:v>0</c:v>
                </c:pt>
                <c:pt idx="19102">
                  <c:v>0</c:v>
                </c:pt>
                <c:pt idx="19103">
                  <c:v>0</c:v>
                </c:pt>
                <c:pt idx="19104">
                  <c:v>0</c:v>
                </c:pt>
                <c:pt idx="19105">
                  <c:v>0</c:v>
                </c:pt>
                <c:pt idx="19106">
                  <c:v>0</c:v>
                </c:pt>
                <c:pt idx="19107">
                  <c:v>0</c:v>
                </c:pt>
                <c:pt idx="19108">
                  <c:v>0</c:v>
                </c:pt>
                <c:pt idx="19109">
                  <c:v>0</c:v>
                </c:pt>
                <c:pt idx="19110">
                  <c:v>0</c:v>
                </c:pt>
                <c:pt idx="19111">
                  <c:v>0</c:v>
                </c:pt>
                <c:pt idx="19112">
                  <c:v>0</c:v>
                </c:pt>
                <c:pt idx="19113">
                  <c:v>0</c:v>
                </c:pt>
                <c:pt idx="19114">
                  <c:v>0</c:v>
                </c:pt>
                <c:pt idx="19115">
                  <c:v>0</c:v>
                </c:pt>
                <c:pt idx="19116">
                  <c:v>0</c:v>
                </c:pt>
                <c:pt idx="19117">
                  <c:v>0</c:v>
                </c:pt>
                <c:pt idx="19118">
                  <c:v>0</c:v>
                </c:pt>
                <c:pt idx="19119">
                  <c:v>0</c:v>
                </c:pt>
                <c:pt idx="19120">
                  <c:v>0</c:v>
                </c:pt>
                <c:pt idx="19121">
                  <c:v>0</c:v>
                </c:pt>
                <c:pt idx="19122">
                  <c:v>0</c:v>
                </c:pt>
                <c:pt idx="19123">
                  <c:v>0</c:v>
                </c:pt>
                <c:pt idx="19124">
                  <c:v>0</c:v>
                </c:pt>
                <c:pt idx="19125">
                  <c:v>0</c:v>
                </c:pt>
                <c:pt idx="19126">
                  <c:v>0</c:v>
                </c:pt>
                <c:pt idx="19127">
                  <c:v>0</c:v>
                </c:pt>
                <c:pt idx="19128">
                  <c:v>0</c:v>
                </c:pt>
                <c:pt idx="19129">
                  <c:v>0</c:v>
                </c:pt>
                <c:pt idx="19130">
                  <c:v>0</c:v>
                </c:pt>
                <c:pt idx="19131">
                  <c:v>0</c:v>
                </c:pt>
                <c:pt idx="19132">
                  <c:v>0</c:v>
                </c:pt>
                <c:pt idx="19133">
                  <c:v>0</c:v>
                </c:pt>
                <c:pt idx="19134">
                  <c:v>0</c:v>
                </c:pt>
                <c:pt idx="19135">
                  <c:v>0</c:v>
                </c:pt>
                <c:pt idx="19136">
                  <c:v>0</c:v>
                </c:pt>
                <c:pt idx="19137">
                  <c:v>0</c:v>
                </c:pt>
                <c:pt idx="19138">
                  <c:v>0</c:v>
                </c:pt>
                <c:pt idx="19139">
                  <c:v>0</c:v>
                </c:pt>
                <c:pt idx="19140">
                  <c:v>0</c:v>
                </c:pt>
                <c:pt idx="19141">
                  <c:v>0</c:v>
                </c:pt>
                <c:pt idx="19142">
                  <c:v>0</c:v>
                </c:pt>
                <c:pt idx="19143">
                  <c:v>0</c:v>
                </c:pt>
                <c:pt idx="19144">
                  <c:v>0</c:v>
                </c:pt>
                <c:pt idx="19145">
                  <c:v>0</c:v>
                </c:pt>
                <c:pt idx="19146">
                  <c:v>0</c:v>
                </c:pt>
                <c:pt idx="19147">
                  <c:v>0</c:v>
                </c:pt>
                <c:pt idx="19148">
                  <c:v>0</c:v>
                </c:pt>
                <c:pt idx="19149">
                  <c:v>0</c:v>
                </c:pt>
                <c:pt idx="19150">
                  <c:v>0</c:v>
                </c:pt>
                <c:pt idx="19151">
                  <c:v>0</c:v>
                </c:pt>
                <c:pt idx="19152">
                  <c:v>0</c:v>
                </c:pt>
                <c:pt idx="19153">
                  <c:v>0</c:v>
                </c:pt>
                <c:pt idx="19154">
                  <c:v>0</c:v>
                </c:pt>
                <c:pt idx="19155">
                  <c:v>0</c:v>
                </c:pt>
                <c:pt idx="19156">
                  <c:v>0</c:v>
                </c:pt>
                <c:pt idx="19157">
                  <c:v>0</c:v>
                </c:pt>
                <c:pt idx="19158">
                  <c:v>0</c:v>
                </c:pt>
                <c:pt idx="19159">
                  <c:v>0</c:v>
                </c:pt>
                <c:pt idx="19160">
                  <c:v>0</c:v>
                </c:pt>
                <c:pt idx="19161">
                  <c:v>0</c:v>
                </c:pt>
                <c:pt idx="19162">
                  <c:v>0</c:v>
                </c:pt>
                <c:pt idx="19163">
                  <c:v>0</c:v>
                </c:pt>
                <c:pt idx="19164">
                  <c:v>0</c:v>
                </c:pt>
                <c:pt idx="19165">
                  <c:v>0</c:v>
                </c:pt>
                <c:pt idx="19166">
                  <c:v>0</c:v>
                </c:pt>
                <c:pt idx="19167">
                  <c:v>0</c:v>
                </c:pt>
                <c:pt idx="19168">
                  <c:v>0</c:v>
                </c:pt>
                <c:pt idx="19169">
                  <c:v>0</c:v>
                </c:pt>
                <c:pt idx="19170">
                  <c:v>0</c:v>
                </c:pt>
                <c:pt idx="19171">
                  <c:v>0</c:v>
                </c:pt>
                <c:pt idx="19172">
                  <c:v>0</c:v>
                </c:pt>
                <c:pt idx="19173">
                  <c:v>0</c:v>
                </c:pt>
                <c:pt idx="19174">
                  <c:v>0</c:v>
                </c:pt>
                <c:pt idx="19175">
                  <c:v>0</c:v>
                </c:pt>
                <c:pt idx="19176">
                  <c:v>0</c:v>
                </c:pt>
                <c:pt idx="19177">
                  <c:v>0</c:v>
                </c:pt>
                <c:pt idx="19178">
                  <c:v>0</c:v>
                </c:pt>
                <c:pt idx="19179">
                  <c:v>0</c:v>
                </c:pt>
                <c:pt idx="19180">
                  <c:v>0</c:v>
                </c:pt>
                <c:pt idx="19181">
                  <c:v>0</c:v>
                </c:pt>
                <c:pt idx="19182">
                  <c:v>0</c:v>
                </c:pt>
                <c:pt idx="19183">
                  <c:v>0</c:v>
                </c:pt>
                <c:pt idx="19184">
                  <c:v>0</c:v>
                </c:pt>
                <c:pt idx="19185">
                  <c:v>0</c:v>
                </c:pt>
                <c:pt idx="19186">
                  <c:v>0</c:v>
                </c:pt>
                <c:pt idx="19187">
                  <c:v>0</c:v>
                </c:pt>
                <c:pt idx="19188">
                  <c:v>0</c:v>
                </c:pt>
                <c:pt idx="19189">
                  <c:v>0</c:v>
                </c:pt>
                <c:pt idx="19190">
                  <c:v>0</c:v>
                </c:pt>
                <c:pt idx="19191">
                  <c:v>0</c:v>
                </c:pt>
                <c:pt idx="19192">
                  <c:v>0</c:v>
                </c:pt>
                <c:pt idx="19193">
                  <c:v>0</c:v>
                </c:pt>
                <c:pt idx="19194">
                  <c:v>0</c:v>
                </c:pt>
                <c:pt idx="19195">
                  <c:v>0</c:v>
                </c:pt>
                <c:pt idx="19196">
                  <c:v>0</c:v>
                </c:pt>
                <c:pt idx="19197">
                  <c:v>0</c:v>
                </c:pt>
                <c:pt idx="19198">
                  <c:v>0</c:v>
                </c:pt>
                <c:pt idx="19199">
                  <c:v>0</c:v>
                </c:pt>
                <c:pt idx="19200">
                  <c:v>0</c:v>
                </c:pt>
                <c:pt idx="19201">
                  <c:v>0</c:v>
                </c:pt>
                <c:pt idx="19202">
                  <c:v>0</c:v>
                </c:pt>
                <c:pt idx="19203">
                  <c:v>0</c:v>
                </c:pt>
                <c:pt idx="19204">
                  <c:v>0</c:v>
                </c:pt>
                <c:pt idx="19205">
                  <c:v>0</c:v>
                </c:pt>
                <c:pt idx="19206">
                  <c:v>0</c:v>
                </c:pt>
                <c:pt idx="19207">
                  <c:v>0</c:v>
                </c:pt>
                <c:pt idx="19208">
                  <c:v>0</c:v>
                </c:pt>
                <c:pt idx="19209">
                  <c:v>0</c:v>
                </c:pt>
                <c:pt idx="19210">
                  <c:v>0</c:v>
                </c:pt>
                <c:pt idx="19211">
                  <c:v>0</c:v>
                </c:pt>
                <c:pt idx="19212">
                  <c:v>0</c:v>
                </c:pt>
                <c:pt idx="19213">
                  <c:v>0</c:v>
                </c:pt>
                <c:pt idx="19214">
                  <c:v>0</c:v>
                </c:pt>
                <c:pt idx="19215">
                  <c:v>0</c:v>
                </c:pt>
                <c:pt idx="19216">
                  <c:v>0</c:v>
                </c:pt>
                <c:pt idx="19217">
                  <c:v>0</c:v>
                </c:pt>
                <c:pt idx="19218">
                  <c:v>0</c:v>
                </c:pt>
                <c:pt idx="19219">
                  <c:v>0</c:v>
                </c:pt>
                <c:pt idx="19220">
                  <c:v>0</c:v>
                </c:pt>
                <c:pt idx="19221">
                  <c:v>0</c:v>
                </c:pt>
                <c:pt idx="19222">
                  <c:v>0</c:v>
                </c:pt>
                <c:pt idx="19223">
                  <c:v>0</c:v>
                </c:pt>
                <c:pt idx="19224">
                  <c:v>0</c:v>
                </c:pt>
                <c:pt idx="19225">
                  <c:v>0</c:v>
                </c:pt>
                <c:pt idx="19226">
                  <c:v>0</c:v>
                </c:pt>
                <c:pt idx="19227">
                  <c:v>0</c:v>
                </c:pt>
                <c:pt idx="19228">
                  <c:v>0</c:v>
                </c:pt>
                <c:pt idx="19229">
                  <c:v>0</c:v>
                </c:pt>
                <c:pt idx="19230">
                  <c:v>0</c:v>
                </c:pt>
                <c:pt idx="19231">
                  <c:v>0</c:v>
                </c:pt>
                <c:pt idx="19232">
                  <c:v>0</c:v>
                </c:pt>
                <c:pt idx="19233">
                  <c:v>0</c:v>
                </c:pt>
                <c:pt idx="19234">
                  <c:v>0</c:v>
                </c:pt>
                <c:pt idx="19235">
                  <c:v>0</c:v>
                </c:pt>
                <c:pt idx="19236">
                  <c:v>0</c:v>
                </c:pt>
                <c:pt idx="19237">
                  <c:v>0</c:v>
                </c:pt>
                <c:pt idx="19238">
                  <c:v>0</c:v>
                </c:pt>
                <c:pt idx="19239">
                  <c:v>0</c:v>
                </c:pt>
                <c:pt idx="19240">
                  <c:v>0</c:v>
                </c:pt>
                <c:pt idx="19241">
                  <c:v>0</c:v>
                </c:pt>
                <c:pt idx="19242">
                  <c:v>0</c:v>
                </c:pt>
                <c:pt idx="19243">
                  <c:v>0</c:v>
                </c:pt>
                <c:pt idx="19244">
                  <c:v>0</c:v>
                </c:pt>
                <c:pt idx="19245">
                  <c:v>0</c:v>
                </c:pt>
                <c:pt idx="19246">
                  <c:v>0</c:v>
                </c:pt>
                <c:pt idx="19247">
                  <c:v>0</c:v>
                </c:pt>
                <c:pt idx="19248">
                  <c:v>0</c:v>
                </c:pt>
                <c:pt idx="19249">
                  <c:v>0</c:v>
                </c:pt>
                <c:pt idx="19250">
                  <c:v>0</c:v>
                </c:pt>
                <c:pt idx="19251">
                  <c:v>0</c:v>
                </c:pt>
                <c:pt idx="19252">
                  <c:v>0</c:v>
                </c:pt>
                <c:pt idx="19253">
                  <c:v>0</c:v>
                </c:pt>
                <c:pt idx="19254">
                  <c:v>0</c:v>
                </c:pt>
                <c:pt idx="19255">
                  <c:v>0</c:v>
                </c:pt>
                <c:pt idx="19256">
                  <c:v>0</c:v>
                </c:pt>
                <c:pt idx="19257">
                  <c:v>0</c:v>
                </c:pt>
                <c:pt idx="19258">
                  <c:v>0</c:v>
                </c:pt>
                <c:pt idx="19259">
                  <c:v>0</c:v>
                </c:pt>
                <c:pt idx="19260">
                  <c:v>0</c:v>
                </c:pt>
                <c:pt idx="19261">
                  <c:v>0</c:v>
                </c:pt>
                <c:pt idx="19262">
                  <c:v>0</c:v>
                </c:pt>
                <c:pt idx="19263">
                  <c:v>0</c:v>
                </c:pt>
                <c:pt idx="19264">
                  <c:v>0</c:v>
                </c:pt>
                <c:pt idx="19265">
                  <c:v>0</c:v>
                </c:pt>
                <c:pt idx="19266">
                  <c:v>0</c:v>
                </c:pt>
                <c:pt idx="19267">
                  <c:v>0</c:v>
                </c:pt>
                <c:pt idx="19268">
                  <c:v>0</c:v>
                </c:pt>
                <c:pt idx="19269">
                  <c:v>0</c:v>
                </c:pt>
                <c:pt idx="19270">
                  <c:v>0</c:v>
                </c:pt>
                <c:pt idx="19271">
                  <c:v>0</c:v>
                </c:pt>
                <c:pt idx="19272">
                  <c:v>0</c:v>
                </c:pt>
                <c:pt idx="19273">
                  <c:v>0</c:v>
                </c:pt>
                <c:pt idx="19274">
                  <c:v>0</c:v>
                </c:pt>
                <c:pt idx="19275">
                  <c:v>0</c:v>
                </c:pt>
                <c:pt idx="19276">
                  <c:v>0</c:v>
                </c:pt>
                <c:pt idx="19277">
                  <c:v>0</c:v>
                </c:pt>
                <c:pt idx="19278">
                  <c:v>0</c:v>
                </c:pt>
                <c:pt idx="19279">
                  <c:v>0</c:v>
                </c:pt>
                <c:pt idx="19280">
                  <c:v>0</c:v>
                </c:pt>
                <c:pt idx="19281">
                  <c:v>0</c:v>
                </c:pt>
                <c:pt idx="19282">
                  <c:v>0</c:v>
                </c:pt>
                <c:pt idx="19283">
                  <c:v>0</c:v>
                </c:pt>
                <c:pt idx="19284">
                  <c:v>0</c:v>
                </c:pt>
                <c:pt idx="19285">
                  <c:v>0</c:v>
                </c:pt>
                <c:pt idx="19286">
                  <c:v>0</c:v>
                </c:pt>
                <c:pt idx="19287">
                  <c:v>0</c:v>
                </c:pt>
                <c:pt idx="19288">
                  <c:v>0</c:v>
                </c:pt>
                <c:pt idx="19289">
                  <c:v>0</c:v>
                </c:pt>
                <c:pt idx="19290">
                  <c:v>0</c:v>
                </c:pt>
                <c:pt idx="19291">
                  <c:v>0</c:v>
                </c:pt>
                <c:pt idx="19292">
                  <c:v>0</c:v>
                </c:pt>
                <c:pt idx="19293">
                  <c:v>0</c:v>
                </c:pt>
                <c:pt idx="19294">
                  <c:v>0</c:v>
                </c:pt>
                <c:pt idx="19295">
                  <c:v>0</c:v>
                </c:pt>
                <c:pt idx="19296">
                  <c:v>0</c:v>
                </c:pt>
                <c:pt idx="19297">
                  <c:v>0</c:v>
                </c:pt>
                <c:pt idx="19298">
                  <c:v>0</c:v>
                </c:pt>
                <c:pt idx="19299">
                  <c:v>0</c:v>
                </c:pt>
                <c:pt idx="19300">
                  <c:v>0</c:v>
                </c:pt>
                <c:pt idx="19301">
                  <c:v>0</c:v>
                </c:pt>
                <c:pt idx="19302">
                  <c:v>0</c:v>
                </c:pt>
                <c:pt idx="19303">
                  <c:v>0</c:v>
                </c:pt>
                <c:pt idx="19304">
                  <c:v>0</c:v>
                </c:pt>
                <c:pt idx="19305">
                  <c:v>0</c:v>
                </c:pt>
                <c:pt idx="19306">
                  <c:v>0</c:v>
                </c:pt>
                <c:pt idx="19307">
                  <c:v>0</c:v>
                </c:pt>
                <c:pt idx="19308">
                  <c:v>0</c:v>
                </c:pt>
                <c:pt idx="19309">
                  <c:v>0</c:v>
                </c:pt>
                <c:pt idx="19310">
                  <c:v>0</c:v>
                </c:pt>
                <c:pt idx="19311">
                  <c:v>0</c:v>
                </c:pt>
                <c:pt idx="19312">
                  <c:v>0</c:v>
                </c:pt>
                <c:pt idx="19313">
                  <c:v>0</c:v>
                </c:pt>
                <c:pt idx="19314">
                  <c:v>0</c:v>
                </c:pt>
                <c:pt idx="19315">
                  <c:v>0</c:v>
                </c:pt>
                <c:pt idx="19316">
                  <c:v>0</c:v>
                </c:pt>
                <c:pt idx="19317">
                  <c:v>0</c:v>
                </c:pt>
                <c:pt idx="19318">
                  <c:v>0</c:v>
                </c:pt>
                <c:pt idx="19319">
                  <c:v>0</c:v>
                </c:pt>
                <c:pt idx="19320">
                  <c:v>0</c:v>
                </c:pt>
                <c:pt idx="19321">
                  <c:v>0</c:v>
                </c:pt>
                <c:pt idx="19322">
                  <c:v>0</c:v>
                </c:pt>
                <c:pt idx="19323">
                  <c:v>0</c:v>
                </c:pt>
                <c:pt idx="19324">
                  <c:v>0</c:v>
                </c:pt>
                <c:pt idx="19325">
                  <c:v>0</c:v>
                </c:pt>
                <c:pt idx="19326">
                  <c:v>0</c:v>
                </c:pt>
                <c:pt idx="19327">
                  <c:v>0</c:v>
                </c:pt>
                <c:pt idx="19328">
                  <c:v>0</c:v>
                </c:pt>
                <c:pt idx="19329">
                  <c:v>0</c:v>
                </c:pt>
                <c:pt idx="19330">
                  <c:v>0</c:v>
                </c:pt>
                <c:pt idx="19331">
                  <c:v>0</c:v>
                </c:pt>
                <c:pt idx="19332">
                  <c:v>0</c:v>
                </c:pt>
                <c:pt idx="19333">
                  <c:v>0</c:v>
                </c:pt>
                <c:pt idx="19334">
                  <c:v>0</c:v>
                </c:pt>
                <c:pt idx="19335">
                  <c:v>0</c:v>
                </c:pt>
                <c:pt idx="19336">
                  <c:v>0</c:v>
                </c:pt>
                <c:pt idx="19337">
                  <c:v>0</c:v>
                </c:pt>
                <c:pt idx="19338">
                  <c:v>0</c:v>
                </c:pt>
                <c:pt idx="19339">
                  <c:v>0</c:v>
                </c:pt>
                <c:pt idx="19340">
                  <c:v>0</c:v>
                </c:pt>
                <c:pt idx="19341">
                  <c:v>0</c:v>
                </c:pt>
                <c:pt idx="19342">
                  <c:v>0</c:v>
                </c:pt>
                <c:pt idx="19343">
                  <c:v>0</c:v>
                </c:pt>
                <c:pt idx="19344">
                  <c:v>0</c:v>
                </c:pt>
                <c:pt idx="19345">
                  <c:v>0</c:v>
                </c:pt>
                <c:pt idx="19346">
                  <c:v>0</c:v>
                </c:pt>
                <c:pt idx="19347">
                  <c:v>0</c:v>
                </c:pt>
                <c:pt idx="19348">
                  <c:v>0</c:v>
                </c:pt>
                <c:pt idx="19349">
                  <c:v>0</c:v>
                </c:pt>
                <c:pt idx="19350">
                  <c:v>0</c:v>
                </c:pt>
                <c:pt idx="19351">
                  <c:v>0</c:v>
                </c:pt>
                <c:pt idx="19352">
                  <c:v>0</c:v>
                </c:pt>
                <c:pt idx="19353">
                  <c:v>0</c:v>
                </c:pt>
                <c:pt idx="19354">
                  <c:v>0</c:v>
                </c:pt>
                <c:pt idx="19355">
                  <c:v>0</c:v>
                </c:pt>
                <c:pt idx="19356">
                  <c:v>0</c:v>
                </c:pt>
                <c:pt idx="19357">
                  <c:v>0</c:v>
                </c:pt>
                <c:pt idx="19358">
                  <c:v>0</c:v>
                </c:pt>
                <c:pt idx="19359">
                  <c:v>0</c:v>
                </c:pt>
                <c:pt idx="19360">
                  <c:v>0</c:v>
                </c:pt>
                <c:pt idx="19361">
                  <c:v>0</c:v>
                </c:pt>
                <c:pt idx="19362">
                  <c:v>0</c:v>
                </c:pt>
                <c:pt idx="19363">
                  <c:v>0</c:v>
                </c:pt>
                <c:pt idx="19364">
                  <c:v>0</c:v>
                </c:pt>
                <c:pt idx="19365">
                  <c:v>0</c:v>
                </c:pt>
                <c:pt idx="19366">
                  <c:v>0</c:v>
                </c:pt>
                <c:pt idx="19367">
                  <c:v>0</c:v>
                </c:pt>
                <c:pt idx="19368">
                  <c:v>0</c:v>
                </c:pt>
                <c:pt idx="19369">
                  <c:v>0</c:v>
                </c:pt>
                <c:pt idx="19370">
                  <c:v>0</c:v>
                </c:pt>
                <c:pt idx="19371">
                  <c:v>0</c:v>
                </c:pt>
                <c:pt idx="19372">
                  <c:v>0</c:v>
                </c:pt>
                <c:pt idx="19373">
                  <c:v>0</c:v>
                </c:pt>
                <c:pt idx="19374">
                  <c:v>0</c:v>
                </c:pt>
                <c:pt idx="19375">
                  <c:v>0</c:v>
                </c:pt>
                <c:pt idx="19376">
                  <c:v>0</c:v>
                </c:pt>
                <c:pt idx="19377">
                  <c:v>0</c:v>
                </c:pt>
                <c:pt idx="19378">
                  <c:v>0</c:v>
                </c:pt>
                <c:pt idx="19379">
                  <c:v>0</c:v>
                </c:pt>
                <c:pt idx="19380">
                  <c:v>0</c:v>
                </c:pt>
                <c:pt idx="19381">
                  <c:v>0</c:v>
                </c:pt>
                <c:pt idx="19382">
                  <c:v>0</c:v>
                </c:pt>
                <c:pt idx="19383">
                  <c:v>0</c:v>
                </c:pt>
                <c:pt idx="19384">
                  <c:v>0</c:v>
                </c:pt>
                <c:pt idx="19385">
                  <c:v>0</c:v>
                </c:pt>
                <c:pt idx="19386">
                  <c:v>0</c:v>
                </c:pt>
                <c:pt idx="19387">
                  <c:v>0</c:v>
                </c:pt>
                <c:pt idx="19388">
                  <c:v>0</c:v>
                </c:pt>
                <c:pt idx="19389">
                  <c:v>0</c:v>
                </c:pt>
                <c:pt idx="19390">
                  <c:v>0</c:v>
                </c:pt>
                <c:pt idx="19391">
                  <c:v>0</c:v>
                </c:pt>
                <c:pt idx="19392">
                  <c:v>0</c:v>
                </c:pt>
                <c:pt idx="19393">
                  <c:v>0</c:v>
                </c:pt>
                <c:pt idx="19394">
                  <c:v>0</c:v>
                </c:pt>
                <c:pt idx="19395">
                  <c:v>0</c:v>
                </c:pt>
                <c:pt idx="19396">
                  <c:v>0</c:v>
                </c:pt>
                <c:pt idx="19397">
                  <c:v>0</c:v>
                </c:pt>
                <c:pt idx="19398">
                  <c:v>0</c:v>
                </c:pt>
                <c:pt idx="19399">
                  <c:v>0</c:v>
                </c:pt>
                <c:pt idx="19400">
                  <c:v>0</c:v>
                </c:pt>
                <c:pt idx="19401">
                  <c:v>0</c:v>
                </c:pt>
                <c:pt idx="19402">
                  <c:v>0</c:v>
                </c:pt>
                <c:pt idx="19403">
                  <c:v>0</c:v>
                </c:pt>
                <c:pt idx="19404">
                  <c:v>0</c:v>
                </c:pt>
                <c:pt idx="19405">
                  <c:v>0</c:v>
                </c:pt>
                <c:pt idx="19406">
                  <c:v>0</c:v>
                </c:pt>
                <c:pt idx="19407">
                  <c:v>0</c:v>
                </c:pt>
                <c:pt idx="19408">
                  <c:v>0</c:v>
                </c:pt>
                <c:pt idx="19409">
                  <c:v>0</c:v>
                </c:pt>
                <c:pt idx="19410">
                  <c:v>0</c:v>
                </c:pt>
                <c:pt idx="19411">
                  <c:v>0</c:v>
                </c:pt>
                <c:pt idx="19412">
                  <c:v>0</c:v>
                </c:pt>
                <c:pt idx="19413">
                  <c:v>0</c:v>
                </c:pt>
                <c:pt idx="19414">
                  <c:v>0</c:v>
                </c:pt>
                <c:pt idx="19415">
                  <c:v>0</c:v>
                </c:pt>
                <c:pt idx="19416">
                  <c:v>0</c:v>
                </c:pt>
                <c:pt idx="19417">
                  <c:v>0</c:v>
                </c:pt>
                <c:pt idx="19418">
                  <c:v>0</c:v>
                </c:pt>
                <c:pt idx="19419">
                  <c:v>0</c:v>
                </c:pt>
                <c:pt idx="19420">
                  <c:v>0</c:v>
                </c:pt>
                <c:pt idx="19421">
                  <c:v>0</c:v>
                </c:pt>
                <c:pt idx="19422">
                  <c:v>0</c:v>
                </c:pt>
                <c:pt idx="19423">
                  <c:v>0</c:v>
                </c:pt>
                <c:pt idx="19424">
                  <c:v>0</c:v>
                </c:pt>
                <c:pt idx="19425">
                  <c:v>0</c:v>
                </c:pt>
                <c:pt idx="19426">
                  <c:v>0</c:v>
                </c:pt>
                <c:pt idx="19427">
                  <c:v>0</c:v>
                </c:pt>
                <c:pt idx="19428">
                  <c:v>0</c:v>
                </c:pt>
                <c:pt idx="19429">
                  <c:v>0</c:v>
                </c:pt>
                <c:pt idx="19430">
                  <c:v>0</c:v>
                </c:pt>
                <c:pt idx="19431">
                  <c:v>0</c:v>
                </c:pt>
                <c:pt idx="19432">
                  <c:v>0</c:v>
                </c:pt>
                <c:pt idx="19433">
                  <c:v>0</c:v>
                </c:pt>
                <c:pt idx="19434">
                  <c:v>0</c:v>
                </c:pt>
                <c:pt idx="19435">
                  <c:v>0</c:v>
                </c:pt>
                <c:pt idx="19436">
                  <c:v>0</c:v>
                </c:pt>
                <c:pt idx="19437">
                  <c:v>0</c:v>
                </c:pt>
                <c:pt idx="19438">
                  <c:v>0</c:v>
                </c:pt>
                <c:pt idx="19439">
                  <c:v>0</c:v>
                </c:pt>
                <c:pt idx="19440">
                  <c:v>0</c:v>
                </c:pt>
                <c:pt idx="19441">
                  <c:v>0</c:v>
                </c:pt>
                <c:pt idx="19442">
                  <c:v>0</c:v>
                </c:pt>
                <c:pt idx="19443">
                  <c:v>0</c:v>
                </c:pt>
                <c:pt idx="19444">
                  <c:v>0</c:v>
                </c:pt>
                <c:pt idx="19445">
                  <c:v>0</c:v>
                </c:pt>
                <c:pt idx="19446">
                  <c:v>0</c:v>
                </c:pt>
                <c:pt idx="19447">
                  <c:v>0</c:v>
                </c:pt>
                <c:pt idx="19448">
                  <c:v>0</c:v>
                </c:pt>
                <c:pt idx="19449">
                  <c:v>0</c:v>
                </c:pt>
                <c:pt idx="19450">
                  <c:v>0</c:v>
                </c:pt>
                <c:pt idx="19451">
                  <c:v>0</c:v>
                </c:pt>
                <c:pt idx="19452">
                  <c:v>0</c:v>
                </c:pt>
                <c:pt idx="19453">
                  <c:v>0</c:v>
                </c:pt>
                <c:pt idx="19454">
                  <c:v>0</c:v>
                </c:pt>
                <c:pt idx="19455">
                  <c:v>0</c:v>
                </c:pt>
                <c:pt idx="19456">
                  <c:v>0</c:v>
                </c:pt>
                <c:pt idx="19457">
                  <c:v>0</c:v>
                </c:pt>
                <c:pt idx="19458">
                  <c:v>0</c:v>
                </c:pt>
                <c:pt idx="19459">
                  <c:v>0</c:v>
                </c:pt>
                <c:pt idx="19460">
                  <c:v>0</c:v>
                </c:pt>
                <c:pt idx="19461">
                  <c:v>0</c:v>
                </c:pt>
                <c:pt idx="19462">
                  <c:v>0</c:v>
                </c:pt>
                <c:pt idx="19463">
                  <c:v>0</c:v>
                </c:pt>
                <c:pt idx="19464">
                  <c:v>0</c:v>
                </c:pt>
                <c:pt idx="19465">
                  <c:v>0</c:v>
                </c:pt>
                <c:pt idx="19466">
                  <c:v>0</c:v>
                </c:pt>
                <c:pt idx="19467">
                  <c:v>0</c:v>
                </c:pt>
                <c:pt idx="19468">
                  <c:v>0</c:v>
                </c:pt>
                <c:pt idx="19469">
                  <c:v>0</c:v>
                </c:pt>
                <c:pt idx="19470">
                  <c:v>0</c:v>
                </c:pt>
                <c:pt idx="19471">
                  <c:v>0</c:v>
                </c:pt>
                <c:pt idx="19472">
                  <c:v>0</c:v>
                </c:pt>
                <c:pt idx="19473">
                  <c:v>0</c:v>
                </c:pt>
                <c:pt idx="19474">
                  <c:v>0</c:v>
                </c:pt>
                <c:pt idx="19475">
                  <c:v>0</c:v>
                </c:pt>
                <c:pt idx="19476">
                  <c:v>0</c:v>
                </c:pt>
                <c:pt idx="19477">
                  <c:v>0</c:v>
                </c:pt>
                <c:pt idx="19478">
                  <c:v>0</c:v>
                </c:pt>
                <c:pt idx="19479">
                  <c:v>0</c:v>
                </c:pt>
                <c:pt idx="19480">
                  <c:v>0</c:v>
                </c:pt>
                <c:pt idx="19481">
                  <c:v>0</c:v>
                </c:pt>
                <c:pt idx="19482">
                  <c:v>0</c:v>
                </c:pt>
                <c:pt idx="19483">
                  <c:v>0</c:v>
                </c:pt>
                <c:pt idx="19484">
                  <c:v>0</c:v>
                </c:pt>
                <c:pt idx="19485">
                  <c:v>0</c:v>
                </c:pt>
                <c:pt idx="19486">
                  <c:v>0</c:v>
                </c:pt>
                <c:pt idx="19487">
                  <c:v>0</c:v>
                </c:pt>
                <c:pt idx="19488">
                  <c:v>0</c:v>
                </c:pt>
                <c:pt idx="19489">
                  <c:v>0</c:v>
                </c:pt>
                <c:pt idx="19490">
                  <c:v>0</c:v>
                </c:pt>
                <c:pt idx="19491">
                  <c:v>0</c:v>
                </c:pt>
                <c:pt idx="19492">
                  <c:v>0</c:v>
                </c:pt>
                <c:pt idx="19493">
                  <c:v>0</c:v>
                </c:pt>
                <c:pt idx="19494">
                  <c:v>0</c:v>
                </c:pt>
                <c:pt idx="19495">
                  <c:v>0</c:v>
                </c:pt>
                <c:pt idx="19496">
                  <c:v>0</c:v>
                </c:pt>
                <c:pt idx="19497">
                  <c:v>0</c:v>
                </c:pt>
                <c:pt idx="19498">
                  <c:v>0</c:v>
                </c:pt>
                <c:pt idx="19499">
                  <c:v>0</c:v>
                </c:pt>
                <c:pt idx="19500">
                  <c:v>0</c:v>
                </c:pt>
                <c:pt idx="19501">
                  <c:v>0</c:v>
                </c:pt>
                <c:pt idx="19502">
                  <c:v>0</c:v>
                </c:pt>
                <c:pt idx="19503">
                  <c:v>0</c:v>
                </c:pt>
                <c:pt idx="19504">
                  <c:v>0</c:v>
                </c:pt>
                <c:pt idx="19505">
                  <c:v>0</c:v>
                </c:pt>
                <c:pt idx="19506">
                  <c:v>0</c:v>
                </c:pt>
                <c:pt idx="19507">
                  <c:v>0</c:v>
                </c:pt>
                <c:pt idx="19508">
                  <c:v>0</c:v>
                </c:pt>
                <c:pt idx="19509">
                  <c:v>0</c:v>
                </c:pt>
                <c:pt idx="19510">
                  <c:v>0</c:v>
                </c:pt>
                <c:pt idx="19511">
                  <c:v>0</c:v>
                </c:pt>
                <c:pt idx="19512">
                  <c:v>0</c:v>
                </c:pt>
                <c:pt idx="19513">
                  <c:v>0</c:v>
                </c:pt>
                <c:pt idx="19514">
                  <c:v>0</c:v>
                </c:pt>
                <c:pt idx="19515">
                  <c:v>0</c:v>
                </c:pt>
                <c:pt idx="19516">
                  <c:v>0</c:v>
                </c:pt>
                <c:pt idx="19517">
                  <c:v>0</c:v>
                </c:pt>
                <c:pt idx="19518">
                  <c:v>0</c:v>
                </c:pt>
                <c:pt idx="19519">
                  <c:v>0</c:v>
                </c:pt>
                <c:pt idx="19520">
                  <c:v>0</c:v>
                </c:pt>
                <c:pt idx="19521">
                  <c:v>0</c:v>
                </c:pt>
                <c:pt idx="19522">
                  <c:v>0</c:v>
                </c:pt>
                <c:pt idx="19523">
                  <c:v>0</c:v>
                </c:pt>
                <c:pt idx="19524">
                  <c:v>0</c:v>
                </c:pt>
                <c:pt idx="19525">
                  <c:v>0</c:v>
                </c:pt>
                <c:pt idx="19526">
                  <c:v>0</c:v>
                </c:pt>
                <c:pt idx="19527">
                  <c:v>0</c:v>
                </c:pt>
                <c:pt idx="19528">
                  <c:v>0</c:v>
                </c:pt>
                <c:pt idx="19529">
                  <c:v>0</c:v>
                </c:pt>
                <c:pt idx="19530">
                  <c:v>0</c:v>
                </c:pt>
                <c:pt idx="19531">
                  <c:v>0</c:v>
                </c:pt>
                <c:pt idx="19532">
                  <c:v>0</c:v>
                </c:pt>
                <c:pt idx="19533">
                  <c:v>0</c:v>
                </c:pt>
                <c:pt idx="19534">
                  <c:v>0</c:v>
                </c:pt>
                <c:pt idx="19535">
                  <c:v>0</c:v>
                </c:pt>
                <c:pt idx="19536">
                  <c:v>0</c:v>
                </c:pt>
                <c:pt idx="19537">
                  <c:v>0</c:v>
                </c:pt>
                <c:pt idx="19538">
                  <c:v>0</c:v>
                </c:pt>
                <c:pt idx="19539">
                  <c:v>0</c:v>
                </c:pt>
                <c:pt idx="19540">
                  <c:v>0</c:v>
                </c:pt>
                <c:pt idx="19541">
                  <c:v>0</c:v>
                </c:pt>
                <c:pt idx="19542">
                  <c:v>0</c:v>
                </c:pt>
                <c:pt idx="19543">
                  <c:v>0</c:v>
                </c:pt>
                <c:pt idx="19544">
                  <c:v>0</c:v>
                </c:pt>
                <c:pt idx="19545">
                  <c:v>0</c:v>
                </c:pt>
                <c:pt idx="19546">
                  <c:v>0</c:v>
                </c:pt>
                <c:pt idx="19547">
                  <c:v>0</c:v>
                </c:pt>
                <c:pt idx="19548">
                  <c:v>0</c:v>
                </c:pt>
                <c:pt idx="19549">
                  <c:v>0</c:v>
                </c:pt>
                <c:pt idx="19550">
                  <c:v>0</c:v>
                </c:pt>
                <c:pt idx="19551">
                  <c:v>0</c:v>
                </c:pt>
                <c:pt idx="19552">
                  <c:v>0</c:v>
                </c:pt>
                <c:pt idx="19553">
                  <c:v>0</c:v>
                </c:pt>
                <c:pt idx="19554">
                  <c:v>0</c:v>
                </c:pt>
                <c:pt idx="19555">
                  <c:v>0</c:v>
                </c:pt>
                <c:pt idx="19556">
                  <c:v>0</c:v>
                </c:pt>
                <c:pt idx="19557">
                  <c:v>0</c:v>
                </c:pt>
                <c:pt idx="19558">
                  <c:v>0</c:v>
                </c:pt>
                <c:pt idx="19559">
                  <c:v>0</c:v>
                </c:pt>
                <c:pt idx="19560">
                  <c:v>0</c:v>
                </c:pt>
                <c:pt idx="19561">
                  <c:v>0</c:v>
                </c:pt>
                <c:pt idx="19562">
                  <c:v>0</c:v>
                </c:pt>
                <c:pt idx="19563">
                  <c:v>0</c:v>
                </c:pt>
                <c:pt idx="19564">
                  <c:v>0</c:v>
                </c:pt>
                <c:pt idx="19565">
                  <c:v>0</c:v>
                </c:pt>
                <c:pt idx="19566">
                  <c:v>0</c:v>
                </c:pt>
                <c:pt idx="19567">
                  <c:v>0</c:v>
                </c:pt>
                <c:pt idx="19568">
                  <c:v>0</c:v>
                </c:pt>
                <c:pt idx="19569">
                  <c:v>0</c:v>
                </c:pt>
                <c:pt idx="19570">
                  <c:v>0</c:v>
                </c:pt>
                <c:pt idx="19571">
                  <c:v>0</c:v>
                </c:pt>
                <c:pt idx="19572">
                  <c:v>0</c:v>
                </c:pt>
                <c:pt idx="19573">
                  <c:v>0</c:v>
                </c:pt>
                <c:pt idx="19574">
                  <c:v>0</c:v>
                </c:pt>
                <c:pt idx="19575">
                  <c:v>0</c:v>
                </c:pt>
                <c:pt idx="19576">
                  <c:v>0</c:v>
                </c:pt>
                <c:pt idx="19577">
                  <c:v>0</c:v>
                </c:pt>
                <c:pt idx="19578">
                  <c:v>0</c:v>
                </c:pt>
                <c:pt idx="19579">
                  <c:v>0</c:v>
                </c:pt>
                <c:pt idx="19580">
                  <c:v>0</c:v>
                </c:pt>
                <c:pt idx="19581">
                  <c:v>0</c:v>
                </c:pt>
                <c:pt idx="19582">
                  <c:v>0</c:v>
                </c:pt>
                <c:pt idx="19583">
                  <c:v>0</c:v>
                </c:pt>
                <c:pt idx="19584">
                  <c:v>0</c:v>
                </c:pt>
                <c:pt idx="19585">
                  <c:v>0</c:v>
                </c:pt>
                <c:pt idx="19586">
                  <c:v>0</c:v>
                </c:pt>
                <c:pt idx="19587">
                  <c:v>0</c:v>
                </c:pt>
                <c:pt idx="19588">
                  <c:v>0</c:v>
                </c:pt>
                <c:pt idx="19589">
                  <c:v>0</c:v>
                </c:pt>
                <c:pt idx="19590">
                  <c:v>0</c:v>
                </c:pt>
                <c:pt idx="19591">
                  <c:v>0</c:v>
                </c:pt>
                <c:pt idx="19592">
                  <c:v>0</c:v>
                </c:pt>
                <c:pt idx="19593">
                  <c:v>0</c:v>
                </c:pt>
                <c:pt idx="19594">
                  <c:v>0</c:v>
                </c:pt>
                <c:pt idx="19595">
                  <c:v>0</c:v>
                </c:pt>
                <c:pt idx="19596">
                  <c:v>0</c:v>
                </c:pt>
                <c:pt idx="19597">
                  <c:v>0</c:v>
                </c:pt>
                <c:pt idx="19598">
                  <c:v>0</c:v>
                </c:pt>
                <c:pt idx="19599">
                  <c:v>0</c:v>
                </c:pt>
                <c:pt idx="19600">
                  <c:v>0</c:v>
                </c:pt>
                <c:pt idx="19601">
                  <c:v>0</c:v>
                </c:pt>
                <c:pt idx="19602">
                  <c:v>0</c:v>
                </c:pt>
                <c:pt idx="19603">
                  <c:v>0</c:v>
                </c:pt>
                <c:pt idx="19604">
                  <c:v>0</c:v>
                </c:pt>
                <c:pt idx="19605">
                  <c:v>0</c:v>
                </c:pt>
                <c:pt idx="19606">
                  <c:v>0</c:v>
                </c:pt>
                <c:pt idx="19607">
                  <c:v>0</c:v>
                </c:pt>
                <c:pt idx="19608">
                  <c:v>0</c:v>
                </c:pt>
                <c:pt idx="19609">
                  <c:v>0</c:v>
                </c:pt>
                <c:pt idx="19610">
                  <c:v>0</c:v>
                </c:pt>
                <c:pt idx="19611">
                  <c:v>0</c:v>
                </c:pt>
                <c:pt idx="19612">
                  <c:v>0</c:v>
                </c:pt>
                <c:pt idx="19613">
                  <c:v>0</c:v>
                </c:pt>
                <c:pt idx="19614">
                  <c:v>0</c:v>
                </c:pt>
                <c:pt idx="19615">
                  <c:v>0</c:v>
                </c:pt>
                <c:pt idx="19616">
                  <c:v>0</c:v>
                </c:pt>
                <c:pt idx="19617">
                  <c:v>0</c:v>
                </c:pt>
                <c:pt idx="19618">
                  <c:v>0</c:v>
                </c:pt>
                <c:pt idx="19619">
                  <c:v>0</c:v>
                </c:pt>
                <c:pt idx="19620">
                  <c:v>0</c:v>
                </c:pt>
                <c:pt idx="19621">
                  <c:v>0</c:v>
                </c:pt>
                <c:pt idx="19622">
                  <c:v>0</c:v>
                </c:pt>
                <c:pt idx="19623">
                  <c:v>0</c:v>
                </c:pt>
                <c:pt idx="19624">
                  <c:v>0</c:v>
                </c:pt>
                <c:pt idx="19625">
                  <c:v>0</c:v>
                </c:pt>
                <c:pt idx="19626">
                  <c:v>0</c:v>
                </c:pt>
                <c:pt idx="19627">
                  <c:v>0</c:v>
                </c:pt>
                <c:pt idx="19628">
                  <c:v>0</c:v>
                </c:pt>
                <c:pt idx="19629">
                  <c:v>0</c:v>
                </c:pt>
                <c:pt idx="19630">
                  <c:v>0</c:v>
                </c:pt>
                <c:pt idx="19631">
                  <c:v>0</c:v>
                </c:pt>
                <c:pt idx="19632">
                  <c:v>0</c:v>
                </c:pt>
                <c:pt idx="19633">
                  <c:v>0</c:v>
                </c:pt>
                <c:pt idx="19634">
                  <c:v>0</c:v>
                </c:pt>
                <c:pt idx="19635">
                  <c:v>0</c:v>
                </c:pt>
                <c:pt idx="19636">
                  <c:v>0</c:v>
                </c:pt>
                <c:pt idx="19637">
                  <c:v>0</c:v>
                </c:pt>
                <c:pt idx="19638">
                  <c:v>0</c:v>
                </c:pt>
                <c:pt idx="19639">
                  <c:v>0</c:v>
                </c:pt>
                <c:pt idx="19640">
                  <c:v>0</c:v>
                </c:pt>
                <c:pt idx="19641">
                  <c:v>0</c:v>
                </c:pt>
                <c:pt idx="19642">
                  <c:v>0</c:v>
                </c:pt>
                <c:pt idx="19643">
                  <c:v>0</c:v>
                </c:pt>
                <c:pt idx="19644">
                  <c:v>0</c:v>
                </c:pt>
                <c:pt idx="19645">
                  <c:v>0</c:v>
                </c:pt>
                <c:pt idx="19646">
                  <c:v>0</c:v>
                </c:pt>
                <c:pt idx="19647">
                  <c:v>0</c:v>
                </c:pt>
                <c:pt idx="19648">
                  <c:v>0</c:v>
                </c:pt>
                <c:pt idx="19649">
                  <c:v>0</c:v>
                </c:pt>
                <c:pt idx="19650">
                  <c:v>0</c:v>
                </c:pt>
                <c:pt idx="19651">
                  <c:v>0</c:v>
                </c:pt>
                <c:pt idx="19652">
                  <c:v>0</c:v>
                </c:pt>
                <c:pt idx="19653">
                  <c:v>0</c:v>
                </c:pt>
                <c:pt idx="19654">
                  <c:v>0</c:v>
                </c:pt>
                <c:pt idx="19655">
                  <c:v>0</c:v>
                </c:pt>
                <c:pt idx="19656">
                  <c:v>0</c:v>
                </c:pt>
                <c:pt idx="19657">
                  <c:v>0</c:v>
                </c:pt>
                <c:pt idx="19658">
                  <c:v>0</c:v>
                </c:pt>
                <c:pt idx="19659">
                  <c:v>0</c:v>
                </c:pt>
                <c:pt idx="19660">
                  <c:v>0</c:v>
                </c:pt>
                <c:pt idx="19661">
                  <c:v>0</c:v>
                </c:pt>
                <c:pt idx="19662">
                  <c:v>0</c:v>
                </c:pt>
                <c:pt idx="19663">
                  <c:v>0</c:v>
                </c:pt>
                <c:pt idx="19664">
                  <c:v>0</c:v>
                </c:pt>
                <c:pt idx="19665">
                  <c:v>0</c:v>
                </c:pt>
                <c:pt idx="19666">
                  <c:v>0</c:v>
                </c:pt>
                <c:pt idx="19667">
                  <c:v>0</c:v>
                </c:pt>
                <c:pt idx="19668">
                  <c:v>0</c:v>
                </c:pt>
                <c:pt idx="19669">
                  <c:v>0</c:v>
                </c:pt>
                <c:pt idx="19670">
                  <c:v>0</c:v>
                </c:pt>
                <c:pt idx="19671">
                  <c:v>0</c:v>
                </c:pt>
                <c:pt idx="19672">
                  <c:v>0</c:v>
                </c:pt>
                <c:pt idx="19673">
                  <c:v>0</c:v>
                </c:pt>
                <c:pt idx="19674">
                  <c:v>0</c:v>
                </c:pt>
                <c:pt idx="19675">
                  <c:v>0</c:v>
                </c:pt>
                <c:pt idx="19676">
                  <c:v>0</c:v>
                </c:pt>
                <c:pt idx="19677">
                  <c:v>0</c:v>
                </c:pt>
                <c:pt idx="19678">
                  <c:v>0</c:v>
                </c:pt>
                <c:pt idx="19679">
                  <c:v>0</c:v>
                </c:pt>
                <c:pt idx="19680">
                  <c:v>0</c:v>
                </c:pt>
                <c:pt idx="19681">
                  <c:v>0</c:v>
                </c:pt>
                <c:pt idx="19682">
                  <c:v>0</c:v>
                </c:pt>
                <c:pt idx="19683">
                  <c:v>0</c:v>
                </c:pt>
                <c:pt idx="19684">
                  <c:v>0</c:v>
                </c:pt>
                <c:pt idx="19685">
                  <c:v>0</c:v>
                </c:pt>
                <c:pt idx="19686">
                  <c:v>0</c:v>
                </c:pt>
                <c:pt idx="19687">
                  <c:v>0</c:v>
                </c:pt>
                <c:pt idx="19688">
                  <c:v>0</c:v>
                </c:pt>
                <c:pt idx="19689">
                  <c:v>0</c:v>
                </c:pt>
                <c:pt idx="19690">
                  <c:v>0</c:v>
                </c:pt>
                <c:pt idx="19691">
                  <c:v>0</c:v>
                </c:pt>
                <c:pt idx="19692">
                  <c:v>0</c:v>
                </c:pt>
                <c:pt idx="19693">
                  <c:v>0</c:v>
                </c:pt>
                <c:pt idx="19694">
                  <c:v>0</c:v>
                </c:pt>
                <c:pt idx="19695">
                  <c:v>0</c:v>
                </c:pt>
                <c:pt idx="19696">
                  <c:v>0</c:v>
                </c:pt>
                <c:pt idx="19697">
                  <c:v>0</c:v>
                </c:pt>
                <c:pt idx="19698">
                  <c:v>0</c:v>
                </c:pt>
                <c:pt idx="19699">
                  <c:v>0</c:v>
                </c:pt>
                <c:pt idx="19700">
                  <c:v>0</c:v>
                </c:pt>
                <c:pt idx="19701">
                  <c:v>0</c:v>
                </c:pt>
                <c:pt idx="19702">
                  <c:v>0</c:v>
                </c:pt>
                <c:pt idx="19703">
                  <c:v>0</c:v>
                </c:pt>
                <c:pt idx="19704">
                  <c:v>0</c:v>
                </c:pt>
                <c:pt idx="19705">
                  <c:v>0</c:v>
                </c:pt>
                <c:pt idx="19706">
                  <c:v>0</c:v>
                </c:pt>
                <c:pt idx="19707">
                  <c:v>0</c:v>
                </c:pt>
                <c:pt idx="19708">
                  <c:v>0</c:v>
                </c:pt>
                <c:pt idx="19709">
                  <c:v>0</c:v>
                </c:pt>
                <c:pt idx="19710">
                  <c:v>0</c:v>
                </c:pt>
                <c:pt idx="19711">
                  <c:v>0</c:v>
                </c:pt>
                <c:pt idx="19712">
                  <c:v>0</c:v>
                </c:pt>
                <c:pt idx="19713">
                  <c:v>0</c:v>
                </c:pt>
                <c:pt idx="19714">
                  <c:v>0</c:v>
                </c:pt>
                <c:pt idx="19715">
                  <c:v>0</c:v>
                </c:pt>
                <c:pt idx="19716">
                  <c:v>0</c:v>
                </c:pt>
                <c:pt idx="19717">
                  <c:v>0</c:v>
                </c:pt>
                <c:pt idx="19718">
                  <c:v>0</c:v>
                </c:pt>
                <c:pt idx="19719">
                  <c:v>0</c:v>
                </c:pt>
                <c:pt idx="19720">
                  <c:v>0</c:v>
                </c:pt>
                <c:pt idx="19721">
                  <c:v>0</c:v>
                </c:pt>
                <c:pt idx="19722">
                  <c:v>0</c:v>
                </c:pt>
                <c:pt idx="19723">
                  <c:v>0</c:v>
                </c:pt>
                <c:pt idx="19724">
                  <c:v>0</c:v>
                </c:pt>
                <c:pt idx="19725">
                  <c:v>0</c:v>
                </c:pt>
                <c:pt idx="19726">
                  <c:v>0</c:v>
                </c:pt>
                <c:pt idx="19727">
                  <c:v>0</c:v>
                </c:pt>
                <c:pt idx="19728">
                  <c:v>0</c:v>
                </c:pt>
                <c:pt idx="19729">
                  <c:v>0</c:v>
                </c:pt>
                <c:pt idx="19730">
                  <c:v>0</c:v>
                </c:pt>
                <c:pt idx="19731">
                  <c:v>0</c:v>
                </c:pt>
                <c:pt idx="19732">
                  <c:v>0</c:v>
                </c:pt>
                <c:pt idx="19733">
                  <c:v>0</c:v>
                </c:pt>
                <c:pt idx="19734">
                  <c:v>0</c:v>
                </c:pt>
                <c:pt idx="19735">
                  <c:v>0</c:v>
                </c:pt>
                <c:pt idx="19736">
                  <c:v>0</c:v>
                </c:pt>
                <c:pt idx="19737">
                  <c:v>0</c:v>
                </c:pt>
                <c:pt idx="19738">
                  <c:v>0</c:v>
                </c:pt>
                <c:pt idx="19739">
                  <c:v>0</c:v>
                </c:pt>
                <c:pt idx="19740">
                  <c:v>0</c:v>
                </c:pt>
                <c:pt idx="19741">
                  <c:v>0</c:v>
                </c:pt>
                <c:pt idx="19742">
                  <c:v>0</c:v>
                </c:pt>
                <c:pt idx="19743">
                  <c:v>0</c:v>
                </c:pt>
                <c:pt idx="19744">
                  <c:v>0</c:v>
                </c:pt>
                <c:pt idx="19745">
                  <c:v>0</c:v>
                </c:pt>
                <c:pt idx="19746">
                  <c:v>0</c:v>
                </c:pt>
                <c:pt idx="19747">
                  <c:v>0</c:v>
                </c:pt>
                <c:pt idx="19748">
                  <c:v>0</c:v>
                </c:pt>
                <c:pt idx="19749">
                  <c:v>0</c:v>
                </c:pt>
                <c:pt idx="19750">
                  <c:v>0</c:v>
                </c:pt>
                <c:pt idx="19751">
                  <c:v>0</c:v>
                </c:pt>
                <c:pt idx="19752">
                  <c:v>0</c:v>
                </c:pt>
                <c:pt idx="19753">
                  <c:v>0</c:v>
                </c:pt>
                <c:pt idx="19754">
                  <c:v>0</c:v>
                </c:pt>
                <c:pt idx="19755">
                  <c:v>0</c:v>
                </c:pt>
                <c:pt idx="19756">
                  <c:v>0</c:v>
                </c:pt>
                <c:pt idx="19757">
                  <c:v>0</c:v>
                </c:pt>
                <c:pt idx="19758">
                  <c:v>0</c:v>
                </c:pt>
                <c:pt idx="19759">
                  <c:v>0</c:v>
                </c:pt>
                <c:pt idx="19760">
                  <c:v>0</c:v>
                </c:pt>
                <c:pt idx="19761">
                  <c:v>0</c:v>
                </c:pt>
                <c:pt idx="19762">
                  <c:v>0</c:v>
                </c:pt>
                <c:pt idx="19763">
                  <c:v>0</c:v>
                </c:pt>
                <c:pt idx="19764">
                  <c:v>0</c:v>
                </c:pt>
                <c:pt idx="19765">
                  <c:v>0</c:v>
                </c:pt>
                <c:pt idx="19766">
                  <c:v>0</c:v>
                </c:pt>
                <c:pt idx="19767">
                  <c:v>0</c:v>
                </c:pt>
                <c:pt idx="19768">
                  <c:v>0</c:v>
                </c:pt>
                <c:pt idx="19769">
                  <c:v>0</c:v>
                </c:pt>
                <c:pt idx="19770">
                  <c:v>0</c:v>
                </c:pt>
                <c:pt idx="19771">
                  <c:v>0</c:v>
                </c:pt>
                <c:pt idx="19772">
                  <c:v>0</c:v>
                </c:pt>
                <c:pt idx="19773">
                  <c:v>0</c:v>
                </c:pt>
                <c:pt idx="19774">
                  <c:v>0</c:v>
                </c:pt>
                <c:pt idx="19775">
                  <c:v>0</c:v>
                </c:pt>
                <c:pt idx="19776">
                  <c:v>0</c:v>
                </c:pt>
                <c:pt idx="19777">
                  <c:v>0</c:v>
                </c:pt>
                <c:pt idx="19778">
                  <c:v>0</c:v>
                </c:pt>
                <c:pt idx="19779">
                  <c:v>0</c:v>
                </c:pt>
                <c:pt idx="19780">
                  <c:v>0</c:v>
                </c:pt>
                <c:pt idx="19781">
                  <c:v>0</c:v>
                </c:pt>
                <c:pt idx="19782">
                  <c:v>0</c:v>
                </c:pt>
                <c:pt idx="19783">
                  <c:v>0</c:v>
                </c:pt>
                <c:pt idx="19784">
                  <c:v>0</c:v>
                </c:pt>
                <c:pt idx="19785">
                  <c:v>0</c:v>
                </c:pt>
                <c:pt idx="19786">
                  <c:v>0</c:v>
                </c:pt>
                <c:pt idx="19787">
                  <c:v>0</c:v>
                </c:pt>
                <c:pt idx="19788">
                  <c:v>0</c:v>
                </c:pt>
                <c:pt idx="19789">
                  <c:v>0</c:v>
                </c:pt>
                <c:pt idx="19790">
                  <c:v>0</c:v>
                </c:pt>
                <c:pt idx="19791">
                  <c:v>0</c:v>
                </c:pt>
                <c:pt idx="19792">
                  <c:v>0</c:v>
                </c:pt>
                <c:pt idx="19793">
                  <c:v>0</c:v>
                </c:pt>
                <c:pt idx="19794">
                  <c:v>0</c:v>
                </c:pt>
                <c:pt idx="19795">
                  <c:v>0</c:v>
                </c:pt>
                <c:pt idx="19796">
                  <c:v>0</c:v>
                </c:pt>
                <c:pt idx="19797">
                  <c:v>0</c:v>
                </c:pt>
                <c:pt idx="19798">
                  <c:v>0</c:v>
                </c:pt>
                <c:pt idx="19799">
                  <c:v>0</c:v>
                </c:pt>
                <c:pt idx="19800">
                  <c:v>0</c:v>
                </c:pt>
                <c:pt idx="19801">
                  <c:v>0</c:v>
                </c:pt>
                <c:pt idx="19802">
                  <c:v>0</c:v>
                </c:pt>
                <c:pt idx="19803">
                  <c:v>0</c:v>
                </c:pt>
                <c:pt idx="19804">
                  <c:v>0</c:v>
                </c:pt>
                <c:pt idx="19805">
                  <c:v>0</c:v>
                </c:pt>
                <c:pt idx="19806">
                  <c:v>0</c:v>
                </c:pt>
                <c:pt idx="19807">
                  <c:v>0</c:v>
                </c:pt>
                <c:pt idx="19808">
                  <c:v>0</c:v>
                </c:pt>
                <c:pt idx="19809">
                  <c:v>0</c:v>
                </c:pt>
                <c:pt idx="19810">
                  <c:v>0</c:v>
                </c:pt>
                <c:pt idx="19811">
                  <c:v>0</c:v>
                </c:pt>
                <c:pt idx="19812">
                  <c:v>0</c:v>
                </c:pt>
                <c:pt idx="19813">
                  <c:v>0</c:v>
                </c:pt>
                <c:pt idx="19814">
                  <c:v>0</c:v>
                </c:pt>
                <c:pt idx="19815">
                  <c:v>0</c:v>
                </c:pt>
                <c:pt idx="19816">
                  <c:v>0</c:v>
                </c:pt>
                <c:pt idx="19817">
                  <c:v>0</c:v>
                </c:pt>
                <c:pt idx="19818">
                  <c:v>0</c:v>
                </c:pt>
                <c:pt idx="19819">
                  <c:v>0</c:v>
                </c:pt>
                <c:pt idx="19820">
                  <c:v>0</c:v>
                </c:pt>
                <c:pt idx="19821">
                  <c:v>0</c:v>
                </c:pt>
                <c:pt idx="19822">
                  <c:v>0</c:v>
                </c:pt>
                <c:pt idx="19823">
                  <c:v>0</c:v>
                </c:pt>
                <c:pt idx="19824">
                  <c:v>0</c:v>
                </c:pt>
                <c:pt idx="19825">
                  <c:v>0</c:v>
                </c:pt>
                <c:pt idx="19826">
                  <c:v>0</c:v>
                </c:pt>
                <c:pt idx="19827">
                  <c:v>0</c:v>
                </c:pt>
                <c:pt idx="19828">
                  <c:v>0</c:v>
                </c:pt>
                <c:pt idx="19829">
                  <c:v>0</c:v>
                </c:pt>
                <c:pt idx="19830">
                  <c:v>0</c:v>
                </c:pt>
                <c:pt idx="19831">
                  <c:v>0</c:v>
                </c:pt>
                <c:pt idx="19832">
                  <c:v>0</c:v>
                </c:pt>
                <c:pt idx="19833">
                  <c:v>0</c:v>
                </c:pt>
                <c:pt idx="19834">
                  <c:v>0</c:v>
                </c:pt>
                <c:pt idx="19835">
                  <c:v>0</c:v>
                </c:pt>
                <c:pt idx="19836">
                  <c:v>0</c:v>
                </c:pt>
                <c:pt idx="19837">
                  <c:v>0</c:v>
                </c:pt>
                <c:pt idx="19838">
                  <c:v>0</c:v>
                </c:pt>
                <c:pt idx="19839">
                  <c:v>0</c:v>
                </c:pt>
                <c:pt idx="19840">
                  <c:v>0</c:v>
                </c:pt>
                <c:pt idx="19841">
                  <c:v>0</c:v>
                </c:pt>
                <c:pt idx="19842">
                  <c:v>0</c:v>
                </c:pt>
                <c:pt idx="19843">
                  <c:v>0</c:v>
                </c:pt>
                <c:pt idx="19844">
                  <c:v>0</c:v>
                </c:pt>
                <c:pt idx="19845">
                  <c:v>0</c:v>
                </c:pt>
                <c:pt idx="19846">
                  <c:v>0</c:v>
                </c:pt>
                <c:pt idx="19847">
                  <c:v>0</c:v>
                </c:pt>
                <c:pt idx="19848">
                  <c:v>0</c:v>
                </c:pt>
                <c:pt idx="19849">
                  <c:v>0</c:v>
                </c:pt>
                <c:pt idx="19850">
                  <c:v>0</c:v>
                </c:pt>
                <c:pt idx="19851">
                  <c:v>0</c:v>
                </c:pt>
                <c:pt idx="19852">
                  <c:v>0</c:v>
                </c:pt>
                <c:pt idx="19853">
                  <c:v>0</c:v>
                </c:pt>
                <c:pt idx="19854">
                  <c:v>0</c:v>
                </c:pt>
                <c:pt idx="19855">
                  <c:v>0</c:v>
                </c:pt>
                <c:pt idx="19856">
                  <c:v>0</c:v>
                </c:pt>
                <c:pt idx="19857">
                  <c:v>0</c:v>
                </c:pt>
                <c:pt idx="19858">
                  <c:v>0</c:v>
                </c:pt>
                <c:pt idx="19859">
                  <c:v>0</c:v>
                </c:pt>
                <c:pt idx="19860">
                  <c:v>0</c:v>
                </c:pt>
                <c:pt idx="19861">
                  <c:v>0</c:v>
                </c:pt>
                <c:pt idx="19862">
                  <c:v>0</c:v>
                </c:pt>
                <c:pt idx="19863">
                  <c:v>0</c:v>
                </c:pt>
                <c:pt idx="19864">
                  <c:v>0</c:v>
                </c:pt>
                <c:pt idx="19865">
                  <c:v>0</c:v>
                </c:pt>
                <c:pt idx="19866">
                  <c:v>0</c:v>
                </c:pt>
                <c:pt idx="19867">
                  <c:v>0</c:v>
                </c:pt>
                <c:pt idx="19868">
                  <c:v>0</c:v>
                </c:pt>
                <c:pt idx="19869">
                  <c:v>0</c:v>
                </c:pt>
                <c:pt idx="19870">
                  <c:v>0</c:v>
                </c:pt>
                <c:pt idx="19871">
                  <c:v>0</c:v>
                </c:pt>
                <c:pt idx="19872">
                  <c:v>0</c:v>
                </c:pt>
                <c:pt idx="19873">
                  <c:v>0</c:v>
                </c:pt>
                <c:pt idx="19874">
                  <c:v>0</c:v>
                </c:pt>
                <c:pt idx="19875">
                  <c:v>0</c:v>
                </c:pt>
                <c:pt idx="19876">
                  <c:v>0</c:v>
                </c:pt>
                <c:pt idx="19877">
                  <c:v>0</c:v>
                </c:pt>
                <c:pt idx="19878">
                  <c:v>0</c:v>
                </c:pt>
                <c:pt idx="19879">
                  <c:v>0</c:v>
                </c:pt>
                <c:pt idx="19880">
                  <c:v>0</c:v>
                </c:pt>
                <c:pt idx="19881">
                  <c:v>0</c:v>
                </c:pt>
                <c:pt idx="19882">
                  <c:v>0</c:v>
                </c:pt>
                <c:pt idx="19883">
                  <c:v>0</c:v>
                </c:pt>
                <c:pt idx="19884">
                  <c:v>0</c:v>
                </c:pt>
                <c:pt idx="19885">
                  <c:v>0</c:v>
                </c:pt>
                <c:pt idx="19886">
                  <c:v>0</c:v>
                </c:pt>
                <c:pt idx="19887">
                  <c:v>0</c:v>
                </c:pt>
                <c:pt idx="19888">
                  <c:v>0</c:v>
                </c:pt>
                <c:pt idx="19889">
                  <c:v>0</c:v>
                </c:pt>
                <c:pt idx="19890">
                  <c:v>0</c:v>
                </c:pt>
                <c:pt idx="19891">
                  <c:v>0</c:v>
                </c:pt>
                <c:pt idx="19892">
                  <c:v>0</c:v>
                </c:pt>
                <c:pt idx="19893">
                  <c:v>0</c:v>
                </c:pt>
                <c:pt idx="19894">
                  <c:v>0</c:v>
                </c:pt>
                <c:pt idx="19895">
                  <c:v>0</c:v>
                </c:pt>
                <c:pt idx="19896">
                  <c:v>0</c:v>
                </c:pt>
                <c:pt idx="19897">
                  <c:v>0</c:v>
                </c:pt>
                <c:pt idx="19898">
                  <c:v>0</c:v>
                </c:pt>
                <c:pt idx="19899">
                  <c:v>0</c:v>
                </c:pt>
                <c:pt idx="19900">
                  <c:v>0</c:v>
                </c:pt>
                <c:pt idx="19901">
                  <c:v>0</c:v>
                </c:pt>
                <c:pt idx="19902">
                  <c:v>0</c:v>
                </c:pt>
                <c:pt idx="19903">
                  <c:v>0</c:v>
                </c:pt>
                <c:pt idx="19904">
                  <c:v>0</c:v>
                </c:pt>
                <c:pt idx="19905">
                  <c:v>0</c:v>
                </c:pt>
                <c:pt idx="19906">
                  <c:v>0</c:v>
                </c:pt>
                <c:pt idx="19907">
                  <c:v>0</c:v>
                </c:pt>
                <c:pt idx="19908">
                  <c:v>0</c:v>
                </c:pt>
                <c:pt idx="19909">
                  <c:v>0</c:v>
                </c:pt>
                <c:pt idx="19910">
                  <c:v>0</c:v>
                </c:pt>
                <c:pt idx="19911">
                  <c:v>0</c:v>
                </c:pt>
                <c:pt idx="19912">
                  <c:v>0</c:v>
                </c:pt>
                <c:pt idx="19913">
                  <c:v>0</c:v>
                </c:pt>
                <c:pt idx="19914">
                  <c:v>0</c:v>
                </c:pt>
                <c:pt idx="19915">
                  <c:v>0</c:v>
                </c:pt>
                <c:pt idx="19916">
                  <c:v>0</c:v>
                </c:pt>
                <c:pt idx="19917">
                  <c:v>0</c:v>
                </c:pt>
                <c:pt idx="19918">
                  <c:v>0</c:v>
                </c:pt>
                <c:pt idx="19919">
                  <c:v>0</c:v>
                </c:pt>
                <c:pt idx="19920">
                  <c:v>0</c:v>
                </c:pt>
                <c:pt idx="19921">
                  <c:v>0</c:v>
                </c:pt>
                <c:pt idx="19922">
                  <c:v>0</c:v>
                </c:pt>
                <c:pt idx="19923">
                  <c:v>0</c:v>
                </c:pt>
                <c:pt idx="19924">
                  <c:v>0</c:v>
                </c:pt>
                <c:pt idx="19925">
                  <c:v>0</c:v>
                </c:pt>
                <c:pt idx="19926">
                  <c:v>0</c:v>
                </c:pt>
                <c:pt idx="19927">
                  <c:v>0</c:v>
                </c:pt>
                <c:pt idx="19928">
                  <c:v>0</c:v>
                </c:pt>
                <c:pt idx="19929">
                  <c:v>0</c:v>
                </c:pt>
                <c:pt idx="19930">
                  <c:v>0</c:v>
                </c:pt>
                <c:pt idx="19931">
                  <c:v>0</c:v>
                </c:pt>
                <c:pt idx="19932">
                  <c:v>0</c:v>
                </c:pt>
                <c:pt idx="19933">
                  <c:v>0</c:v>
                </c:pt>
                <c:pt idx="19934">
                  <c:v>0</c:v>
                </c:pt>
                <c:pt idx="19935">
                  <c:v>0</c:v>
                </c:pt>
                <c:pt idx="19936">
                  <c:v>0</c:v>
                </c:pt>
                <c:pt idx="19937">
                  <c:v>0</c:v>
                </c:pt>
                <c:pt idx="19938">
                  <c:v>0</c:v>
                </c:pt>
                <c:pt idx="19939">
                  <c:v>0</c:v>
                </c:pt>
                <c:pt idx="19940">
                  <c:v>0</c:v>
                </c:pt>
                <c:pt idx="19941">
                  <c:v>0</c:v>
                </c:pt>
                <c:pt idx="19942">
                  <c:v>0</c:v>
                </c:pt>
                <c:pt idx="19943">
                  <c:v>0</c:v>
                </c:pt>
                <c:pt idx="19944">
                  <c:v>0</c:v>
                </c:pt>
                <c:pt idx="19945">
                  <c:v>0</c:v>
                </c:pt>
                <c:pt idx="19946">
                  <c:v>0</c:v>
                </c:pt>
                <c:pt idx="19947">
                  <c:v>0</c:v>
                </c:pt>
                <c:pt idx="19948">
                  <c:v>0</c:v>
                </c:pt>
                <c:pt idx="19949">
                  <c:v>0</c:v>
                </c:pt>
                <c:pt idx="19950">
                  <c:v>0</c:v>
                </c:pt>
                <c:pt idx="19951">
                  <c:v>0</c:v>
                </c:pt>
                <c:pt idx="19952">
                  <c:v>0</c:v>
                </c:pt>
                <c:pt idx="19953">
                  <c:v>0</c:v>
                </c:pt>
                <c:pt idx="19954">
                  <c:v>0</c:v>
                </c:pt>
                <c:pt idx="19955">
                  <c:v>0</c:v>
                </c:pt>
                <c:pt idx="19956">
                  <c:v>0</c:v>
                </c:pt>
                <c:pt idx="19957">
                  <c:v>0</c:v>
                </c:pt>
                <c:pt idx="19958">
                  <c:v>0</c:v>
                </c:pt>
                <c:pt idx="19959">
                  <c:v>0</c:v>
                </c:pt>
                <c:pt idx="19960">
                  <c:v>0</c:v>
                </c:pt>
                <c:pt idx="19961">
                  <c:v>0</c:v>
                </c:pt>
                <c:pt idx="19962">
                  <c:v>0</c:v>
                </c:pt>
                <c:pt idx="19963">
                  <c:v>0</c:v>
                </c:pt>
                <c:pt idx="19964">
                  <c:v>0</c:v>
                </c:pt>
                <c:pt idx="19965">
                  <c:v>0</c:v>
                </c:pt>
                <c:pt idx="19966">
                  <c:v>0</c:v>
                </c:pt>
                <c:pt idx="19967">
                  <c:v>0</c:v>
                </c:pt>
                <c:pt idx="19968">
                  <c:v>0</c:v>
                </c:pt>
                <c:pt idx="19969">
                  <c:v>0</c:v>
                </c:pt>
                <c:pt idx="19970">
                  <c:v>0</c:v>
                </c:pt>
                <c:pt idx="19971">
                  <c:v>0</c:v>
                </c:pt>
                <c:pt idx="19972">
                  <c:v>0</c:v>
                </c:pt>
                <c:pt idx="19973">
                  <c:v>0</c:v>
                </c:pt>
                <c:pt idx="19974">
                  <c:v>0</c:v>
                </c:pt>
                <c:pt idx="19975">
                  <c:v>0</c:v>
                </c:pt>
                <c:pt idx="19976">
                  <c:v>0</c:v>
                </c:pt>
                <c:pt idx="19977">
                  <c:v>0</c:v>
                </c:pt>
                <c:pt idx="19978">
                  <c:v>0</c:v>
                </c:pt>
                <c:pt idx="19979">
                  <c:v>0</c:v>
                </c:pt>
                <c:pt idx="19980">
                  <c:v>0</c:v>
                </c:pt>
                <c:pt idx="19981">
                  <c:v>0</c:v>
                </c:pt>
                <c:pt idx="19982">
                  <c:v>0</c:v>
                </c:pt>
                <c:pt idx="19983">
                  <c:v>0</c:v>
                </c:pt>
                <c:pt idx="19984">
                  <c:v>0</c:v>
                </c:pt>
                <c:pt idx="19985">
                  <c:v>0</c:v>
                </c:pt>
                <c:pt idx="19986">
                  <c:v>0</c:v>
                </c:pt>
                <c:pt idx="19987">
                  <c:v>0</c:v>
                </c:pt>
                <c:pt idx="19988">
                  <c:v>0</c:v>
                </c:pt>
                <c:pt idx="19989">
                  <c:v>0</c:v>
                </c:pt>
                <c:pt idx="19990">
                  <c:v>0</c:v>
                </c:pt>
                <c:pt idx="19991">
                  <c:v>0</c:v>
                </c:pt>
                <c:pt idx="19992">
                  <c:v>0</c:v>
                </c:pt>
                <c:pt idx="19993">
                  <c:v>0</c:v>
                </c:pt>
                <c:pt idx="19994">
                  <c:v>0</c:v>
                </c:pt>
                <c:pt idx="19995">
                  <c:v>0</c:v>
                </c:pt>
                <c:pt idx="19996">
                  <c:v>0</c:v>
                </c:pt>
                <c:pt idx="19997">
                  <c:v>0</c:v>
                </c:pt>
                <c:pt idx="19998">
                  <c:v>0</c:v>
                </c:pt>
                <c:pt idx="19999">
                  <c:v>0</c:v>
                </c:pt>
                <c:pt idx="20000">
                  <c:v>0</c:v>
                </c:pt>
                <c:pt idx="20001">
                  <c:v>0</c:v>
                </c:pt>
                <c:pt idx="20002">
                  <c:v>0</c:v>
                </c:pt>
                <c:pt idx="20003">
                  <c:v>0</c:v>
                </c:pt>
                <c:pt idx="20004">
                  <c:v>0</c:v>
                </c:pt>
                <c:pt idx="20005">
                  <c:v>0</c:v>
                </c:pt>
                <c:pt idx="20006">
                  <c:v>0</c:v>
                </c:pt>
                <c:pt idx="20007">
                  <c:v>0</c:v>
                </c:pt>
                <c:pt idx="20008">
                  <c:v>0</c:v>
                </c:pt>
                <c:pt idx="20009">
                  <c:v>0</c:v>
                </c:pt>
                <c:pt idx="20010">
                  <c:v>0</c:v>
                </c:pt>
                <c:pt idx="20011">
                  <c:v>0</c:v>
                </c:pt>
                <c:pt idx="20012">
                  <c:v>0</c:v>
                </c:pt>
                <c:pt idx="20013">
                  <c:v>0</c:v>
                </c:pt>
                <c:pt idx="20014">
                  <c:v>0</c:v>
                </c:pt>
                <c:pt idx="20015">
                  <c:v>0</c:v>
                </c:pt>
                <c:pt idx="20016">
                  <c:v>0</c:v>
                </c:pt>
                <c:pt idx="20017">
                  <c:v>0</c:v>
                </c:pt>
                <c:pt idx="20018">
                  <c:v>0</c:v>
                </c:pt>
                <c:pt idx="20019">
                  <c:v>0</c:v>
                </c:pt>
                <c:pt idx="20020">
                  <c:v>0</c:v>
                </c:pt>
                <c:pt idx="20021">
                  <c:v>0</c:v>
                </c:pt>
                <c:pt idx="20022">
                  <c:v>0</c:v>
                </c:pt>
                <c:pt idx="20023">
                  <c:v>0</c:v>
                </c:pt>
                <c:pt idx="20024">
                  <c:v>0</c:v>
                </c:pt>
                <c:pt idx="20025">
                  <c:v>0</c:v>
                </c:pt>
                <c:pt idx="20026">
                  <c:v>0</c:v>
                </c:pt>
                <c:pt idx="20027">
                  <c:v>0</c:v>
                </c:pt>
                <c:pt idx="20028">
                  <c:v>0</c:v>
                </c:pt>
                <c:pt idx="20029">
                  <c:v>0</c:v>
                </c:pt>
                <c:pt idx="20030">
                  <c:v>0</c:v>
                </c:pt>
                <c:pt idx="20031">
                  <c:v>0</c:v>
                </c:pt>
                <c:pt idx="20032">
                  <c:v>0</c:v>
                </c:pt>
                <c:pt idx="20033">
                  <c:v>0</c:v>
                </c:pt>
                <c:pt idx="20034">
                  <c:v>0</c:v>
                </c:pt>
                <c:pt idx="20035">
                  <c:v>0</c:v>
                </c:pt>
                <c:pt idx="20036">
                  <c:v>0</c:v>
                </c:pt>
                <c:pt idx="20037">
                  <c:v>0</c:v>
                </c:pt>
                <c:pt idx="20038">
                  <c:v>0</c:v>
                </c:pt>
                <c:pt idx="20039">
                  <c:v>0</c:v>
                </c:pt>
                <c:pt idx="20040">
                  <c:v>0</c:v>
                </c:pt>
                <c:pt idx="20041">
                  <c:v>0</c:v>
                </c:pt>
                <c:pt idx="20042">
                  <c:v>0</c:v>
                </c:pt>
                <c:pt idx="20043">
                  <c:v>0</c:v>
                </c:pt>
                <c:pt idx="20044">
                  <c:v>0</c:v>
                </c:pt>
                <c:pt idx="20045">
                  <c:v>0</c:v>
                </c:pt>
                <c:pt idx="20046">
                  <c:v>0</c:v>
                </c:pt>
                <c:pt idx="20047">
                  <c:v>0</c:v>
                </c:pt>
                <c:pt idx="20048">
                  <c:v>0</c:v>
                </c:pt>
                <c:pt idx="20049">
                  <c:v>0</c:v>
                </c:pt>
                <c:pt idx="20050">
                  <c:v>0</c:v>
                </c:pt>
                <c:pt idx="20051">
                  <c:v>0</c:v>
                </c:pt>
                <c:pt idx="20052">
                  <c:v>0</c:v>
                </c:pt>
                <c:pt idx="20053">
                  <c:v>0</c:v>
                </c:pt>
                <c:pt idx="20054">
                  <c:v>0</c:v>
                </c:pt>
                <c:pt idx="20055">
                  <c:v>0</c:v>
                </c:pt>
                <c:pt idx="20056">
                  <c:v>0</c:v>
                </c:pt>
                <c:pt idx="20057">
                  <c:v>0</c:v>
                </c:pt>
                <c:pt idx="20058">
                  <c:v>0</c:v>
                </c:pt>
                <c:pt idx="20059">
                  <c:v>0</c:v>
                </c:pt>
                <c:pt idx="20060">
                  <c:v>0</c:v>
                </c:pt>
                <c:pt idx="20061">
                  <c:v>0</c:v>
                </c:pt>
                <c:pt idx="20062">
                  <c:v>0</c:v>
                </c:pt>
                <c:pt idx="20063">
                  <c:v>0</c:v>
                </c:pt>
                <c:pt idx="20064">
                  <c:v>0</c:v>
                </c:pt>
                <c:pt idx="20065">
                  <c:v>0</c:v>
                </c:pt>
                <c:pt idx="20066">
                  <c:v>0</c:v>
                </c:pt>
                <c:pt idx="20067">
                  <c:v>0</c:v>
                </c:pt>
                <c:pt idx="20068">
                  <c:v>0</c:v>
                </c:pt>
                <c:pt idx="20069">
                  <c:v>0</c:v>
                </c:pt>
                <c:pt idx="20070">
                  <c:v>0</c:v>
                </c:pt>
                <c:pt idx="20071">
                  <c:v>0</c:v>
                </c:pt>
                <c:pt idx="20072">
                  <c:v>0</c:v>
                </c:pt>
                <c:pt idx="20073">
                  <c:v>0</c:v>
                </c:pt>
                <c:pt idx="20074">
                  <c:v>0</c:v>
                </c:pt>
                <c:pt idx="20075">
                  <c:v>0</c:v>
                </c:pt>
                <c:pt idx="20076">
                  <c:v>0</c:v>
                </c:pt>
                <c:pt idx="20077">
                  <c:v>0</c:v>
                </c:pt>
                <c:pt idx="20078">
                  <c:v>0</c:v>
                </c:pt>
                <c:pt idx="20079">
                  <c:v>0</c:v>
                </c:pt>
                <c:pt idx="20080">
                  <c:v>0</c:v>
                </c:pt>
                <c:pt idx="20081">
                  <c:v>0</c:v>
                </c:pt>
                <c:pt idx="20082">
                  <c:v>0</c:v>
                </c:pt>
                <c:pt idx="20083">
                  <c:v>0</c:v>
                </c:pt>
                <c:pt idx="20084">
                  <c:v>0</c:v>
                </c:pt>
                <c:pt idx="20085">
                  <c:v>0</c:v>
                </c:pt>
                <c:pt idx="20086">
                  <c:v>0</c:v>
                </c:pt>
                <c:pt idx="20087">
                  <c:v>0</c:v>
                </c:pt>
                <c:pt idx="20088">
                  <c:v>0</c:v>
                </c:pt>
                <c:pt idx="20089">
                  <c:v>0</c:v>
                </c:pt>
                <c:pt idx="20090">
                  <c:v>0</c:v>
                </c:pt>
                <c:pt idx="20091">
                  <c:v>0</c:v>
                </c:pt>
                <c:pt idx="20092">
                  <c:v>0</c:v>
                </c:pt>
                <c:pt idx="20093">
                  <c:v>0</c:v>
                </c:pt>
                <c:pt idx="20094">
                  <c:v>0</c:v>
                </c:pt>
                <c:pt idx="20095">
                  <c:v>0</c:v>
                </c:pt>
                <c:pt idx="20096">
                  <c:v>0</c:v>
                </c:pt>
                <c:pt idx="20097">
                  <c:v>0</c:v>
                </c:pt>
                <c:pt idx="20098">
                  <c:v>0</c:v>
                </c:pt>
                <c:pt idx="20099">
                  <c:v>0</c:v>
                </c:pt>
                <c:pt idx="20100">
                  <c:v>0</c:v>
                </c:pt>
                <c:pt idx="20101">
                  <c:v>0</c:v>
                </c:pt>
                <c:pt idx="20102">
                  <c:v>0</c:v>
                </c:pt>
                <c:pt idx="20103">
                  <c:v>0</c:v>
                </c:pt>
                <c:pt idx="20104">
                  <c:v>0</c:v>
                </c:pt>
                <c:pt idx="20105">
                  <c:v>0</c:v>
                </c:pt>
                <c:pt idx="20106">
                  <c:v>0</c:v>
                </c:pt>
                <c:pt idx="20107">
                  <c:v>0</c:v>
                </c:pt>
                <c:pt idx="20108">
                  <c:v>0</c:v>
                </c:pt>
                <c:pt idx="20109">
                  <c:v>0</c:v>
                </c:pt>
                <c:pt idx="20110">
                  <c:v>0</c:v>
                </c:pt>
                <c:pt idx="20111">
                  <c:v>0</c:v>
                </c:pt>
                <c:pt idx="20112">
                  <c:v>0</c:v>
                </c:pt>
                <c:pt idx="20113">
                  <c:v>0</c:v>
                </c:pt>
                <c:pt idx="20114">
                  <c:v>0</c:v>
                </c:pt>
                <c:pt idx="20115">
                  <c:v>0</c:v>
                </c:pt>
                <c:pt idx="20116">
                  <c:v>0</c:v>
                </c:pt>
                <c:pt idx="20117">
                  <c:v>0</c:v>
                </c:pt>
                <c:pt idx="20118">
                  <c:v>0</c:v>
                </c:pt>
                <c:pt idx="20119">
                  <c:v>0</c:v>
                </c:pt>
                <c:pt idx="20120">
                  <c:v>0</c:v>
                </c:pt>
                <c:pt idx="20121">
                  <c:v>0</c:v>
                </c:pt>
                <c:pt idx="20122">
                  <c:v>0</c:v>
                </c:pt>
                <c:pt idx="20123">
                  <c:v>0</c:v>
                </c:pt>
                <c:pt idx="20124">
                  <c:v>0</c:v>
                </c:pt>
                <c:pt idx="20125">
                  <c:v>0</c:v>
                </c:pt>
                <c:pt idx="20126">
                  <c:v>0</c:v>
                </c:pt>
                <c:pt idx="20127">
                  <c:v>0</c:v>
                </c:pt>
                <c:pt idx="20128">
                  <c:v>0</c:v>
                </c:pt>
                <c:pt idx="20129">
                  <c:v>0</c:v>
                </c:pt>
                <c:pt idx="20130">
                  <c:v>0</c:v>
                </c:pt>
                <c:pt idx="20131">
                  <c:v>0</c:v>
                </c:pt>
                <c:pt idx="20132">
                  <c:v>0</c:v>
                </c:pt>
                <c:pt idx="20133">
                  <c:v>0</c:v>
                </c:pt>
                <c:pt idx="20134">
                  <c:v>0</c:v>
                </c:pt>
                <c:pt idx="20135">
                  <c:v>0</c:v>
                </c:pt>
                <c:pt idx="20136">
                  <c:v>0</c:v>
                </c:pt>
                <c:pt idx="20137">
                  <c:v>0</c:v>
                </c:pt>
                <c:pt idx="20138">
                  <c:v>0</c:v>
                </c:pt>
                <c:pt idx="20139">
                  <c:v>0</c:v>
                </c:pt>
                <c:pt idx="20140">
                  <c:v>0</c:v>
                </c:pt>
                <c:pt idx="20141">
                  <c:v>0</c:v>
                </c:pt>
                <c:pt idx="20142">
                  <c:v>0</c:v>
                </c:pt>
                <c:pt idx="20143">
                  <c:v>0</c:v>
                </c:pt>
                <c:pt idx="20144">
                  <c:v>0</c:v>
                </c:pt>
                <c:pt idx="20145">
                  <c:v>0</c:v>
                </c:pt>
                <c:pt idx="20146">
                  <c:v>0</c:v>
                </c:pt>
                <c:pt idx="20147">
                  <c:v>0</c:v>
                </c:pt>
                <c:pt idx="20148">
                  <c:v>0</c:v>
                </c:pt>
                <c:pt idx="20149">
                  <c:v>0</c:v>
                </c:pt>
                <c:pt idx="20150">
                  <c:v>0</c:v>
                </c:pt>
                <c:pt idx="20151">
                  <c:v>0</c:v>
                </c:pt>
                <c:pt idx="20152">
                  <c:v>0</c:v>
                </c:pt>
                <c:pt idx="20153">
                  <c:v>0</c:v>
                </c:pt>
                <c:pt idx="20154">
                  <c:v>0</c:v>
                </c:pt>
                <c:pt idx="20155">
                  <c:v>0</c:v>
                </c:pt>
                <c:pt idx="20156">
                  <c:v>0</c:v>
                </c:pt>
                <c:pt idx="20157">
                  <c:v>0</c:v>
                </c:pt>
                <c:pt idx="20158">
                  <c:v>0</c:v>
                </c:pt>
                <c:pt idx="20159">
                  <c:v>0</c:v>
                </c:pt>
                <c:pt idx="20160">
                  <c:v>0</c:v>
                </c:pt>
                <c:pt idx="20161">
                  <c:v>0</c:v>
                </c:pt>
                <c:pt idx="20162">
                  <c:v>0</c:v>
                </c:pt>
                <c:pt idx="20163">
                  <c:v>0</c:v>
                </c:pt>
                <c:pt idx="20164">
                  <c:v>0</c:v>
                </c:pt>
                <c:pt idx="20165">
                  <c:v>0</c:v>
                </c:pt>
                <c:pt idx="20166">
                  <c:v>0</c:v>
                </c:pt>
                <c:pt idx="20167">
                  <c:v>0</c:v>
                </c:pt>
                <c:pt idx="20168">
                  <c:v>0</c:v>
                </c:pt>
                <c:pt idx="20169">
                  <c:v>0</c:v>
                </c:pt>
                <c:pt idx="20170">
                  <c:v>0</c:v>
                </c:pt>
                <c:pt idx="20171">
                  <c:v>0</c:v>
                </c:pt>
                <c:pt idx="20172">
                  <c:v>0</c:v>
                </c:pt>
                <c:pt idx="20173">
                  <c:v>0</c:v>
                </c:pt>
                <c:pt idx="20174">
                  <c:v>0</c:v>
                </c:pt>
                <c:pt idx="20175">
                  <c:v>0</c:v>
                </c:pt>
                <c:pt idx="20176">
                  <c:v>0</c:v>
                </c:pt>
                <c:pt idx="20177">
                  <c:v>0</c:v>
                </c:pt>
                <c:pt idx="20178">
                  <c:v>0</c:v>
                </c:pt>
                <c:pt idx="20179">
                  <c:v>0</c:v>
                </c:pt>
                <c:pt idx="20180">
                  <c:v>0</c:v>
                </c:pt>
                <c:pt idx="20181">
                  <c:v>0</c:v>
                </c:pt>
                <c:pt idx="20182">
                  <c:v>0</c:v>
                </c:pt>
                <c:pt idx="20183">
                  <c:v>0</c:v>
                </c:pt>
                <c:pt idx="20184">
                  <c:v>0</c:v>
                </c:pt>
                <c:pt idx="20185">
                  <c:v>0</c:v>
                </c:pt>
                <c:pt idx="20186">
                  <c:v>0</c:v>
                </c:pt>
                <c:pt idx="20187">
                  <c:v>0</c:v>
                </c:pt>
                <c:pt idx="20188">
                  <c:v>0</c:v>
                </c:pt>
                <c:pt idx="20189">
                  <c:v>0</c:v>
                </c:pt>
                <c:pt idx="20190">
                  <c:v>0</c:v>
                </c:pt>
                <c:pt idx="20191">
                  <c:v>0</c:v>
                </c:pt>
                <c:pt idx="20192">
                  <c:v>0</c:v>
                </c:pt>
                <c:pt idx="20193">
                  <c:v>0</c:v>
                </c:pt>
                <c:pt idx="20194">
                  <c:v>0</c:v>
                </c:pt>
                <c:pt idx="20195">
                  <c:v>0</c:v>
                </c:pt>
                <c:pt idx="20196">
                  <c:v>0</c:v>
                </c:pt>
                <c:pt idx="20197">
                  <c:v>0</c:v>
                </c:pt>
                <c:pt idx="20198">
                  <c:v>0</c:v>
                </c:pt>
                <c:pt idx="20199">
                  <c:v>0</c:v>
                </c:pt>
                <c:pt idx="20200">
                  <c:v>0</c:v>
                </c:pt>
                <c:pt idx="20201">
                  <c:v>0</c:v>
                </c:pt>
                <c:pt idx="20202">
                  <c:v>0</c:v>
                </c:pt>
                <c:pt idx="20203">
                  <c:v>0</c:v>
                </c:pt>
                <c:pt idx="20204">
                  <c:v>0</c:v>
                </c:pt>
                <c:pt idx="20205">
                  <c:v>0</c:v>
                </c:pt>
                <c:pt idx="20206">
                  <c:v>0</c:v>
                </c:pt>
                <c:pt idx="20207">
                  <c:v>0</c:v>
                </c:pt>
                <c:pt idx="20208">
                  <c:v>0</c:v>
                </c:pt>
                <c:pt idx="20209">
                  <c:v>0</c:v>
                </c:pt>
                <c:pt idx="20210">
                  <c:v>0</c:v>
                </c:pt>
                <c:pt idx="20211">
                  <c:v>0</c:v>
                </c:pt>
                <c:pt idx="20212">
                  <c:v>0</c:v>
                </c:pt>
                <c:pt idx="20213">
                  <c:v>0</c:v>
                </c:pt>
                <c:pt idx="20214">
                  <c:v>0</c:v>
                </c:pt>
                <c:pt idx="20215">
                  <c:v>0</c:v>
                </c:pt>
                <c:pt idx="20216">
                  <c:v>0</c:v>
                </c:pt>
                <c:pt idx="20217">
                  <c:v>0</c:v>
                </c:pt>
                <c:pt idx="20218">
                  <c:v>0</c:v>
                </c:pt>
                <c:pt idx="20219">
                  <c:v>0</c:v>
                </c:pt>
                <c:pt idx="20220">
                  <c:v>0</c:v>
                </c:pt>
                <c:pt idx="20221">
                  <c:v>0</c:v>
                </c:pt>
                <c:pt idx="20222">
                  <c:v>0</c:v>
                </c:pt>
                <c:pt idx="20223">
                  <c:v>0</c:v>
                </c:pt>
                <c:pt idx="20224">
                  <c:v>0</c:v>
                </c:pt>
                <c:pt idx="20225">
                  <c:v>0</c:v>
                </c:pt>
                <c:pt idx="20226">
                  <c:v>0</c:v>
                </c:pt>
                <c:pt idx="20227">
                  <c:v>0</c:v>
                </c:pt>
                <c:pt idx="20228">
                  <c:v>0</c:v>
                </c:pt>
                <c:pt idx="20229">
                  <c:v>0</c:v>
                </c:pt>
                <c:pt idx="20230">
                  <c:v>0</c:v>
                </c:pt>
                <c:pt idx="20231">
                  <c:v>0</c:v>
                </c:pt>
                <c:pt idx="20232">
                  <c:v>0</c:v>
                </c:pt>
                <c:pt idx="20233">
                  <c:v>0</c:v>
                </c:pt>
                <c:pt idx="20234">
                  <c:v>0</c:v>
                </c:pt>
                <c:pt idx="20235">
                  <c:v>0</c:v>
                </c:pt>
                <c:pt idx="20236">
                  <c:v>0</c:v>
                </c:pt>
                <c:pt idx="20237">
                  <c:v>0</c:v>
                </c:pt>
                <c:pt idx="20238">
                  <c:v>0</c:v>
                </c:pt>
                <c:pt idx="20239">
                  <c:v>0</c:v>
                </c:pt>
                <c:pt idx="20240">
                  <c:v>0</c:v>
                </c:pt>
                <c:pt idx="20241">
                  <c:v>0</c:v>
                </c:pt>
                <c:pt idx="20242">
                  <c:v>0</c:v>
                </c:pt>
                <c:pt idx="20243">
                  <c:v>0</c:v>
                </c:pt>
                <c:pt idx="20244">
                  <c:v>0</c:v>
                </c:pt>
                <c:pt idx="20245">
                  <c:v>0</c:v>
                </c:pt>
                <c:pt idx="20246">
                  <c:v>0</c:v>
                </c:pt>
                <c:pt idx="20247">
                  <c:v>0</c:v>
                </c:pt>
                <c:pt idx="20248">
                  <c:v>0</c:v>
                </c:pt>
                <c:pt idx="20249">
                  <c:v>0</c:v>
                </c:pt>
                <c:pt idx="20250">
                  <c:v>0</c:v>
                </c:pt>
                <c:pt idx="20251">
                  <c:v>0</c:v>
                </c:pt>
                <c:pt idx="20252">
                  <c:v>0</c:v>
                </c:pt>
                <c:pt idx="20253">
                  <c:v>0</c:v>
                </c:pt>
                <c:pt idx="20254">
                  <c:v>0</c:v>
                </c:pt>
                <c:pt idx="20255">
                  <c:v>0</c:v>
                </c:pt>
                <c:pt idx="20256">
                  <c:v>0</c:v>
                </c:pt>
                <c:pt idx="20257">
                  <c:v>0</c:v>
                </c:pt>
                <c:pt idx="20258">
                  <c:v>0</c:v>
                </c:pt>
                <c:pt idx="20259">
                  <c:v>0</c:v>
                </c:pt>
                <c:pt idx="20260">
                  <c:v>0</c:v>
                </c:pt>
                <c:pt idx="20261">
                  <c:v>0</c:v>
                </c:pt>
                <c:pt idx="20262">
                  <c:v>0</c:v>
                </c:pt>
                <c:pt idx="20263">
                  <c:v>0</c:v>
                </c:pt>
                <c:pt idx="20264">
                  <c:v>0</c:v>
                </c:pt>
                <c:pt idx="20265">
                  <c:v>0</c:v>
                </c:pt>
                <c:pt idx="20266">
                  <c:v>0</c:v>
                </c:pt>
                <c:pt idx="20267">
                  <c:v>0</c:v>
                </c:pt>
                <c:pt idx="20268">
                  <c:v>0</c:v>
                </c:pt>
                <c:pt idx="20269">
                  <c:v>0</c:v>
                </c:pt>
                <c:pt idx="20270">
                  <c:v>0</c:v>
                </c:pt>
                <c:pt idx="20271">
                  <c:v>0</c:v>
                </c:pt>
                <c:pt idx="20272">
                  <c:v>0</c:v>
                </c:pt>
                <c:pt idx="20273">
                  <c:v>0</c:v>
                </c:pt>
                <c:pt idx="20274">
                  <c:v>0</c:v>
                </c:pt>
                <c:pt idx="20275">
                  <c:v>0</c:v>
                </c:pt>
                <c:pt idx="20276">
                  <c:v>0</c:v>
                </c:pt>
                <c:pt idx="20277">
                  <c:v>0</c:v>
                </c:pt>
                <c:pt idx="20278">
                  <c:v>0</c:v>
                </c:pt>
                <c:pt idx="20279">
                  <c:v>0</c:v>
                </c:pt>
                <c:pt idx="20280">
                  <c:v>0</c:v>
                </c:pt>
                <c:pt idx="20281">
                  <c:v>0</c:v>
                </c:pt>
                <c:pt idx="20282">
                  <c:v>0</c:v>
                </c:pt>
                <c:pt idx="20283">
                  <c:v>0</c:v>
                </c:pt>
                <c:pt idx="20284">
                  <c:v>0</c:v>
                </c:pt>
                <c:pt idx="20285">
                  <c:v>0</c:v>
                </c:pt>
                <c:pt idx="20286">
                  <c:v>0</c:v>
                </c:pt>
                <c:pt idx="20287">
                  <c:v>0</c:v>
                </c:pt>
                <c:pt idx="20288">
                  <c:v>0</c:v>
                </c:pt>
                <c:pt idx="20289">
                  <c:v>0</c:v>
                </c:pt>
                <c:pt idx="20290">
                  <c:v>0</c:v>
                </c:pt>
                <c:pt idx="20291">
                  <c:v>0</c:v>
                </c:pt>
                <c:pt idx="20292">
                  <c:v>0</c:v>
                </c:pt>
                <c:pt idx="20293">
                  <c:v>0</c:v>
                </c:pt>
                <c:pt idx="20294">
                  <c:v>0</c:v>
                </c:pt>
                <c:pt idx="20295">
                  <c:v>0</c:v>
                </c:pt>
                <c:pt idx="20296">
                  <c:v>0</c:v>
                </c:pt>
                <c:pt idx="20297">
                  <c:v>0</c:v>
                </c:pt>
                <c:pt idx="20298">
                  <c:v>0</c:v>
                </c:pt>
                <c:pt idx="20299">
                  <c:v>0</c:v>
                </c:pt>
                <c:pt idx="20300">
                  <c:v>0</c:v>
                </c:pt>
                <c:pt idx="20301">
                  <c:v>0</c:v>
                </c:pt>
                <c:pt idx="20302">
                  <c:v>0</c:v>
                </c:pt>
                <c:pt idx="20303">
                  <c:v>0</c:v>
                </c:pt>
                <c:pt idx="20304">
                  <c:v>0</c:v>
                </c:pt>
                <c:pt idx="20305">
                  <c:v>0</c:v>
                </c:pt>
                <c:pt idx="20306">
                  <c:v>0</c:v>
                </c:pt>
                <c:pt idx="20307">
                  <c:v>0</c:v>
                </c:pt>
                <c:pt idx="20308">
                  <c:v>0</c:v>
                </c:pt>
                <c:pt idx="20309">
                  <c:v>0</c:v>
                </c:pt>
                <c:pt idx="20310">
                  <c:v>0</c:v>
                </c:pt>
                <c:pt idx="20311">
                  <c:v>0</c:v>
                </c:pt>
                <c:pt idx="20312">
                  <c:v>0</c:v>
                </c:pt>
                <c:pt idx="20313">
                  <c:v>0</c:v>
                </c:pt>
                <c:pt idx="20314">
                  <c:v>0</c:v>
                </c:pt>
                <c:pt idx="20315">
                  <c:v>0</c:v>
                </c:pt>
                <c:pt idx="20316">
                  <c:v>0</c:v>
                </c:pt>
                <c:pt idx="20317">
                  <c:v>0</c:v>
                </c:pt>
                <c:pt idx="20318">
                  <c:v>0</c:v>
                </c:pt>
                <c:pt idx="20319">
                  <c:v>0</c:v>
                </c:pt>
                <c:pt idx="20320">
                  <c:v>0</c:v>
                </c:pt>
                <c:pt idx="20321">
                  <c:v>0</c:v>
                </c:pt>
                <c:pt idx="20322">
                  <c:v>0</c:v>
                </c:pt>
                <c:pt idx="20323">
                  <c:v>0</c:v>
                </c:pt>
                <c:pt idx="20324">
                  <c:v>0</c:v>
                </c:pt>
                <c:pt idx="20325">
                  <c:v>0</c:v>
                </c:pt>
                <c:pt idx="20326">
                  <c:v>0</c:v>
                </c:pt>
                <c:pt idx="20327">
                  <c:v>0</c:v>
                </c:pt>
                <c:pt idx="20328">
                  <c:v>0</c:v>
                </c:pt>
                <c:pt idx="20329">
                  <c:v>0</c:v>
                </c:pt>
                <c:pt idx="20330">
                  <c:v>0</c:v>
                </c:pt>
                <c:pt idx="20331">
                  <c:v>0</c:v>
                </c:pt>
                <c:pt idx="20332">
                  <c:v>0</c:v>
                </c:pt>
                <c:pt idx="20333">
                  <c:v>0</c:v>
                </c:pt>
                <c:pt idx="20334">
                  <c:v>0</c:v>
                </c:pt>
                <c:pt idx="20335">
                  <c:v>0</c:v>
                </c:pt>
                <c:pt idx="20336">
                  <c:v>0</c:v>
                </c:pt>
                <c:pt idx="20337">
                  <c:v>0</c:v>
                </c:pt>
                <c:pt idx="20338">
                  <c:v>0</c:v>
                </c:pt>
                <c:pt idx="20339">
                  <c:v>0</c:v>
                </c:pt>
                <c:pt idx="20340">
                  <c:v>0</c:v>
                </c:pt>
                <c:pt idx="20341">
                  <c:v>0</c:v>
                </c:pt>
                <c:pt idx="20342">
                  <c:v>0</c:v>
                </c:pt>
                <c:pt idx="20343">
                  <c:v>0</c:v>
                </c:pt>
                <c:pt idx="20344">
                  <c:v>0</c:v>
                </c:pt>
                <c:pt idx="20345">
                  <c:v>0</c:v>
                </c:pt>
                <c:pt idx="20346">
                  <c:v>0</c:v>
                </c:pt>
                <c:pt idx="20347">
                  <c:v>0</c:v>
                </c:pt>
                <c:pt idx="20348">
                  <c:v>0</c:v>
                </c:pt>
                <c:pt idx="20349">
                  <c:v>0</c:v>
                </c:pt>
                <c:pt idx="20350">
                  <c:v>0</c:v>
                </c:pt>
                <c:pt idx="20351">
                  <c:v>0</c:v>
                </c:pt>
                <c:pt idx="20352">
                  <c:v>0</c:v>
                </c:pt>
                <c:pt idx="20353">
                  <c:v>0</c:v>
                </c:pt>
                <c:pt idx="20354">
                  <c:v>0</c:v>
                </c:pt>
                <c:pt idx="20355">
                  <c:v>0</c:v>
                </c:pt>
                <c:pt idx="20356">
                  <c:v>0</c:v>
                </c:pt>
                <c:pt idx="20357">
                  <c:v>0</c:v>
                </c:pt>
                <c:pt idx="20358">
                  <c:v>0</c:v>
                </c:pt>
                <c:pt idx="20359">
                  <c:v>0</c:v>
                </c:pt>
                <c:pt idx="20360">
                  <c:v>0</c:v>
                </c:pt>
                <c:pt idx="20361">
                  <c:v>0</c:v>
                </c:pt>
                <c:pt idx="20362">
                  <c:v>0</c:v>
                </c:pt>
                <c:pt idx="20363">
                  <c:v>0</c:v>
                </c:pt>
                <c:pt idx="20364">
                  <c:v>0</c:v>
                </c:pt>
                <c:pt idx="20365">
                  <c:v>0</c:v>
                </c:pt>
                <c:pt idx="20366">
                  <c:v>0</c:v>
                </c:pt>
                <c:pt idx="20367">
                  <c:v>0</c:v>
                </c:pt>
                <c:pt idx="20368">
                  <c:v>0</c:v>
                </c:pt>
                <c:pt idx="20369">
                  <c:v>0</c:v>
                </c:pt>
                <c:pt idx="20370">
                  <c:v>0</c:v>
                </c:pt>
                <c:pt idx="20371">
                  <c:v>0</c:v>
                </c:pt>
                <c:pt idx="20372">
                  <c:v>0</c:v>
                </c:pt>
                <c:pt idx="20373">
                  <c:v>0</c:v>
                </c:pt>
                <c:pt idx="20374">
                  <c:v>0</c:v>
                </c:pt>
                <c:pt idx="20375">
                  <c:v>0</c:v>
                </c:pt>
                <c:pt idx="20376">
                  <c:v>0</c:v>
                </c:pt>
                <c:pt idx="20377">
                  <c:v>0</c:v>
                </c:pt>
                <c:pt idx="20378">
                  <c:v>0</c:v>
                </c:pt>
                <c:pt idx="20379">
                  <c:v>0</c:v>
                </c:pt>
                <c:pt idx="20380">
                  <c:v>0</c:v>
                </c:pt>
                <c:pt idx="20381">
                  <c:v>0</c:v>
                </c:pt>
                <c:pt idx="20382">
                  <c:v>0</c:v>
                </c:pt>
                <c:pt idx="20383">
                  <c:v>0</c:v>
                </c:pt>
                <c:pt idx="20384">
                  <c:v>0</c:v>
                </c:pt>
                <c:pt idx="20385">
                  <c:v>0</c:v>
                </c:pt>
                <c:pt idx="20386">
                  <c:v>0</c:v>
                </c:pt>
                <c:pt idx="20387">
                  <c:v>0</c:v>
                </c:pt>
                <c:pt idx="20388">
                  <c:v>0</c:v>
                </c:pt>
                <c:pt idx="20389">
                  <c:v>0</c:v>
                </c:pt>
                <c:pt idx="20390">
                  <c:v>0</c:v>
                </c:pt>
                <c:pt idx="20391">
                  <c:v>0</c:v>
                </c:pt>
                <c:pt idx="20392">
                  <c:v>0</c:v>
                </c:pt>
                <c:pt idx="20393">
                  <c:v>0</c:v>
                </c:pt>
                <c:pt idx="20394">
                  <c:v>0</c:v>
                </c:pt>
                <c:pt idx="20395">
                  <c:v>0</c:v>
                </c:pt>
                <c:pt idx="20396">
                  <c:v>0</c:v>
                </c:pt>
                <c:pt idx="20397">
                  <c:v>0</c:v>
                </c:pt>
                <c:pt idx="20398">
                  <c:v>0</c:v>
                </c:pt>
                <c:pt idx="20399">
                  <c:v>0</c:v>
                </c:pt>
                <c:pt idx="20400">
                  <c:v>0</c:v>
                </c:pt>
                <c:pt idx="20401">
                  <c:v>0</c:v>
                </c:pt>
                <c:pt idx="20402">
                  <c:v>0</c:v>
                </c:pt>
                <c:pt idx="20403">
                  <c:v>0</c:v>
                </c:pt>
                <c:pt idx="20404">
                  <c:v>0</c:v>
                </c:pt>
                <c:pt idx="20405">
                  <c:v>0</c:v>
                </c:pt>
                <c:pt idx="20406">
                  <c:v>0</c:v>
                </c:pt>
                <c:pt idx="20407">
                  <c:v>0</c:v>
                </c:pt>
                <c:pt idx="20408">
                  <c:v>0</c:v>
                </c:pt>
                <c:pt idx="20409">
                  <c:v>0</c:v>
                </c:pt>
                <c:pt idx="20410">
                  <c:v>0</c:v>
                </c:pt>
                <c:pt idx="20411">
                  <c:v>0</c:v>
                </c:pt>
                <c:pt idx="20412">
                  <c:v>0</c:v>
                </c:pt>
                <c:pt idx="20413">
                  <c:v>0</c:v>
                </c:pt>
                <c:pt idx="20414">
                  <c:v>0</c:v>
                </c:pt>
                <c:pt idx="20415">
                  <c:v>0</c:v>
                </c:pt>
                <c:pt idx="20416">
                  <c:v>0</c:v>
                </c:pt>
                <c:pt idx="20417">
                  <c:v>0</c:v>
                </c:pt>
                <c:pt idx="20418">
                  <c:v>0</c:v>
                </c:pt>
                <c:pt idx="20419">
                  <c:v>0</c:v>
                </c:pt>
                <c:pt idx="20420">
                  <c:v>0</c:v>
                </c:pt>
                <c:pt idx="20421">
                  <c:v>0</c:v>
                </c:pt>
                <c:pt idx="20422">
                  <c:v>0</c:v>
                </c:pt>
                <c:pt idx="20423">
                  <c:v>0</c:v>
                </c:pt>
                <c:pt idx="20424">
                  <c:v>0</c:v>
                </c:pt>
                <c:pt idx="20425">
                  <c:v>0</c:v>
                </c:pt>
                <c:pt idx="20426">
                  <c:v>0</c:v>
                </c:pt>
                <c:pt idx="20427">
                  <c:v>0</c:v>
                </c:pt>
                <c:pt idx="20428">
                  <c:v>0</c:v>
                </c:pt>
                <c:pt idx="20429">
                  <c:v>0</c:v>
                </c:pt>
                <c:pt idx="20430">
                  <c:v>0</c:v>
                </c:pt>
                <c:pt idx="20431">
                  <c:v>0</c:v>
                </c:pt>
                <c:pt idx="20432">
                  <c:v>0</c:v>
                </c:pt>
                <c:pt idx="20433">
                  <c:v>0</c:v>
                </c:pt>
                <c:pt idx="20434">
                  <c:v>0</c:v>
                </c:pt>
                <c:pt idx="20435">
                  <c:v>0</c:v>
                </c:pt>
                <c:pt idx="20436">
                  <c:v>0</c:v>
                </c:pt>
                <c:pt idx="20437">
                  <c:v>0</c:v>
                </c:pt>
                <c:pt idx="20438">
                  <c:v>0</c:v>
                </c:pt>
                <c:pt idx="20439">
                  <c:v>0</c:v>
                </c:pt>
                <c:pt idx="20440">
                  <c:v>0</c:v>
                </c:pt>
                <c:pt idx="20441">
                  <c:v>0</c:v>
                </c:pt>
                <c:pt idx="20442">
                  <c:v>0</c:v>
                </c:pt>
                <c:pt idx="20443">
                  <c:v>0</c:v>
                </c:pt>
                <c:pt idx="20444">
                  <c:v>0</c:v>
                </c:pt>
                <c:pt idx="20445">
                  <c:v>0</c:v>
                </c:pt>
                <c:pt idx="20446">
                  <c:v>0</c:v>
                </c:pt>
                <c:pt idx="20447">
                  <c:v>0</c:v>
                </c:pt>
                <c:pt idx="20448">
                  <c:v>0</c:v>
                </c:pt>
                <c:pt idx="20449">
                  <c:v>0</c:v>
                </c:pt>
                <c:pt idx="20450">
                  <c:v>0</c:v>
                </c:pt>
                <c:pt idx="20451">
                  <c:v>0</c:v>
                </c:pt>
                <c:pt idx="20452">
                  <c:v>0</c:v>
                </c:pt>
                <c:pt idx="20453">
                  <c:v>0</c:v>
                </c:pt>
                <c:pt idx="20454">
                  <c:v>0</c:v>
                </c:pt>
                <c:pt idx="20455">
                  <c:v>0</c:v>
                </c:pt>
                <c:pt idx="20456">
                  <c:v>0</c:v>
                </c:pt>
                <c:pt idx="20457">
                  <c:v>0</c:v>
                </c:pt>
                <c:pt idx="20458">
                  <c:v>0</c:v>
                </c:pt>
                <c:pt idx="20459">
                  <c:v>0</c:v>
                </c:pt>
                <c:pt idx="20460">
                  <c:v>0</c:v>
                </c:pt>
                <c:pt idx="20461">
                  <c:v>0</c:v>
                </c:pt>
                <c:pt idx="20462">
                  <c:v>0</c:v>
                </c:pt>
                <c:pt idx="20463">
                  <c:v>0</c:v>
                </c:pt>
                <c:pt idx="20464">
                  <c:v>0</c:v>
                </c:pt>
                <c:pt idx="20465">
                  <c:v>0</c:v>
                </c:pt>
                <c:pt idx="20466">
                  <c:v>0</c:v>
                </c:pt>
                <c:pt idx="20467">
                  <c:v>0</c:v>
                </c:pt>
                <c:pt idx="20468">
                  <c:v>0</c:v>
                </c:pt>
                <c:pt idx="20469">
                  <c:v>0</c:v>
                </c:pt>
                <c:pt idx="20470">
                  <c:v>0</c:v>
                </c:pt>
                <c:pt idx="20471">
                  <c:v>0</c:v>
                </c:pt>
                <c:pt idx="20472">
                  <c:v>0</c:v>
                </c:pt>
                <c:pt idx="20473">
                  <c:v>0</c:v>
                </c:pt>
                <c:pt idx="20474">
                  <c:v>0</c:v>
                </c:pt>
                <c:pt idx="20475">
                  <c:v>0</c:v>
                </c:pt>
                <c:pt idx="20476">
                  <c:v>0</c:v>
                </c:pt>
                <c:pt idx="20477">
                  <c:v>0</c:v>
                </c:pt>
                <c:pt idx="20478">
                  <c:v>0</c:v>
                </c:pt>
                <c:pt idx="20479">
                  <c:v>0</c:v>
                </c:pt>
                <c:pt idx="20480">
                  <c:v>0</c:v>
                </c:pt>
                <c:pt idx="20481">
                  <c:v>0</c:v>
                </c:pt>
                <c:pt idx="20482">
                  <c:v>0</c:v>
                </c:pt>
                <c:pt idx="20483">
                  <c:v>0</c:v>
                </c:pt>
                <c:pt idx="20484">
                  <c:v>0</c:v>
                </c:pt>
                <c:pt idx="20485">
                  <c:v>0</c:v>
                </c:pt>
                <c:pt idx="20486">
                  <c:v>0</c:v>
                </c:pt>
                <c:pt idx="20487">
                  <c:v>0</c:v>
                </c:pt>
                <c:pt idx="20488">
                  <c:v>0</c:v>
                </c:pt>
                <c:pt idx="20489">
                  <c:v>0</c:v>
                </c:pt>
                <c:pt idx="20490">
                  <c:v>0</c:v>
                </c:pt>
                <c:pt idx="20491">
                  <c:v>0</c:v>
                </c:pt>
                <c:pt idx="20492">
                  <c:v>0</c:v>
                </c:pt>
                <c:pt idx="20493">
                  <c:v>0</c:v>
                </c:pt>
                <c:pt idx="20494">
                  <c:v>0</c:v>
                </c:pt>
                <c:pt idx="20495">
                  <c:v>0</c:v>
                </c:pt>
                <c:pt idx="20496">
                  <c:v>0</c:v>
                </c:pt>
                <c:pt idx="20497">
                  <c:v>0</c:v>
                </c:pt>
                <c:pt idx="20498">
                  <c:v>0</c:v>
                </c:pt>
                <c:pt idx="20499">
                  <c:v>0</c:v>
                </c:pt>
                <c:pt idx="20500">
                  <c:v>0</c:v>
                </c:pt>
                <c:pt idx="20501">
                  <c:v>0</c:v>
                </c:pt>
                <c:pt idx="20502">
                  <c:v>0</c:v>
                </c:pt>
                <c:pt idx="20503">
                  <c:v>0</c:v>
                </c:pt>
                <c:pt idx="20504">
                  <c:v>0</c:v>
                </c:pt>
                <c:pt idx="20505">
                  <c:v>0</c:v>
                </c:pt>
                <c:pt idx="20506">
                  <c:v>0</c:v>
                </c:pt>
                <c:pt idx="20507">
                  <c:v>0</c:v>
                </c:pt>
                <c:pt idx="20508">
                  <c:v>0</c:v>
                </c:pt>
                <c:pt idx="20509">
                  <c:v>0</c:v>
                </c:pt>
                <c:pt idx="20510">
                  <c:v>0</c:v>
                </c:pt>
                <c:pt idx="20511">
                  <c:v>0</c:v>
                </c:pt>
                <c:pt idx="20512">
                  <c:v>0</c:v>
                </c:pt>
                <c:pt idx="20513">
                  <c:v>0</c:v>
                </c:pt>
                <c:pt idx="20514">
                  <c:v>0</c:v>
                </c:pt>
                <c:pt idx="20515">
                  <c:v>0</c:v>
                </c:pt>
                <c:pt idx="20516">
                  <c:v>0</c:v>
                </c:pt>
                <c:pt idx="20517">
                  <c:v>0</c:v>
                </c:pt>
                <c:pt idx="20518">
                  <c:v>0</c:v>
                </c:pt>
                <c:pt idx="20519">
                  <c:v>0</c:v>
                </c:pt>
                <c:pt idx="20520">
                  <c:v>0</c:v>
                </c:pt>
                <c:pt idx="20521">
                  <c:v>0</c:v>
                </c:pt>
                <c:pt idx="20522">
                  <c:v>0</c:v>
                </c:pt>
                <c:pt idx="20523">
                  <c:v>0</c:v>
                </c:pt>
                <c:pt idx="20524">
                  <c:v>0</c:v>
                </c:pt>
                <c:pt idx="20525">
                  <c:v>0</c:v>
                </c:pt>
                <c:pt idx="20526">
                  <c:v>0</c:v>
                </c:pt>
                <c:pt idx="20527">
                  <c:v>0</c:v>
                </c:pt>
                <c:pt idx="20528">
                  <c:v>0</c:v>
                </c:pt>
                <c:pt idx="20529">
                  <c:v>0</c:v>
                </c:pt>
                <c:pt idx="20530">
                  <c:v>0</c:v>
                </c:pt>
                <c:pt idx="20531">
                  <c:v>0</c:v>
                </c:pt>
                <c:pt idx="20532">
                  <c:v>0</c:v>
                </c:pt>
                <c:pt idx="20533">
                  <c:v>0</c:v>
                </c:pt>
                <c:pt idx="20534">
                  <c:v>0</c:v>
                </c:pt>
                <c:pt idx="20535">
                  <c:v>0</c:v>
                </c:pt>
                <c:pt idx="20536">
                  <c:v>0</c:v>
                </c:pt>
                <c:pt idx="20537">
                  <c:v>0</c:v>
                </c:pt>
                <c:pt idx="20538">
                  <c:v>0</c:v>
                </c:pt>
                <c:pt idx="20539">
                  <c:v>0</c:v>
                </c:pt>
                <c:pt idx="20540">
                  <c:v>0</c:v>
                </c:pt>
                <c:pt idx="20541">
                  <c:v>0</c:v>
                </c:pt>
                <c:pt idx="20542">
                  <c:v>0</c:v>
                </c:pt>
                <c:pt idx="20543">
                  <c:v>0</c:v>
                </c:pt>
                <c:pt idx="20544">
                  <c:v>0</c:v>
                </c:pt>
                <c:pt idx="20545">
                  <c:v>0</c:v>
                </c:pt>
                <c:pt idx="20546">
                  <c:v>0</c:v>
                </c:pt>
                <c:pt idx="20547">
                  <c:v>0</c:v>
                </c:pt>
                <c:pt idx="20548">
                  <c:v>0</c:v>
                </c:pt>
                <c:pt idx="20549">
                  <c:v>0</c:v>
                </c:pt>
                <c:pt idx="20550">
                  <c:v>0</c:v>
                </c:pt>
                <c:pt idx="20551">
                  <c:v>0</c:v>
                </c:pt>
                <c:pt idx="20552">
                  <c:v>0</c:v>
                </c:pt>
                <c:pt idx="20553">
                  <c:v>0</c:v>
                </c:pt>
                <c:pt idx="20554">
                  <c:v>0</c:v>
                </c:pt>
                <c:pt idx="20555">
                  <c:v>0</c:v>
                </c:pt>
                <c:pt idx="20556">
                  <c:v>0</c:v>
                </c:pt>
                <c:pt idx="20557">
                  <c:v>0</c:v>
                </c:pt>
                <c:pt idx="20558">
                  <c:v>0</c:v>
                </c:pt>
                <c:pt idx="20559">
                  <c:v>0</c:v>
                </c:pt>
                <c:pt idx="20560">
                  <c:v>0</c:v>
                </c:pt>
                <c:pt idx="20561">
                  <c:v>0</c:v>
                </c:pt>
                <c:pt idx="20562">
                  <c:v>0</c:v>
                </c:pt>
                <c:pt idx="20563">
                  <c:v>0</c:v>
                </c:pt>
                <c:pt idx="20564">
                  <c:v>0</c:v>
                </c:pt>
                <c:pt idx="20565">
                  <c:v>0</c:v>
                </c:pt>
                <c:pt idx="20566">
                  <c:v>0</c:v>
                </c:pt>
                <c:pt idx="20567">
                  <c:v>0</c:v>
                </c:pt>
                <c:pt idx="20568">
                  <c:v>0</c:v>
                </c:pt>
                <c:pt idx="20569">
                  <c:v>0</c:v>
                </c:pt>
                <c:pt idx="20570">
                  <c:v>0</c:v>
                </c:pt>
                <c:pt idx="20571">
                  <c:v>0</c:v>
                </c:pt>
                <c:pt idx="20572">
                  <c:v>0</c:v>
                </c:pt>
                <c:pt idx="20573">
                  <c:v>0</c:v>
                </c:pt>
                <c:pt idx="20574">
                  <c:v>0</c:v>
                </c:pt>
                <c:pt idx="20575">
                  <c:v>0</c:v>
                </c:pt>
                <c:pt idx="20576">
                  <c:v>0</c:v>
                </c:pt>
                <c:pt idx="20577">
                  <c:v>0</c:v>
                </c:pt>
                <c:pt idx="20578">
                  <c:v>0</c:v>
                </c:pt>
                <c:pt idx="20579">
                  <c:v>0</c:v>
                </c:pt>
                <c:pt idx="20580">
                  <c:v>0</c:v>
                </c:pt>
                <c:pt idx="20581">
                  <c:v>0</c:v>
                </c:pt>
                <c:pt idx="20582">
                  <c:v>0</c:v>
                </c:pt>
                <c:pt idx="20583">
                  <c:v>0</c:v>
                </c:pt>
                <c:pt idx="20584">
                  <c:v>0</c:v>
                </c:pt>
                <c:pt idx="20585">
                  <c:v>0</c:v>
                </c:pt>
                <c:pt idx="20586">
                  <c:v>0</c:v>
                </c:pt>
                <c:pt idx="20587">
                  <c:v>0</c:v>
                </c:pt>
                <c:pt idx="20588">
                  <c:v>0</c:v>
                </c:pt>
                <c:pt idx="20589">
                  <c:v>0</c:v>
                </c:pt>
                <c:pt idx="20590">
                  <c:v>0</c:v>
                </c:pt>
                <c:pt idx="20591">
                  <c:v>0</c:v>
                </c:pt>
                <c:pt idx="20592">
                  <c:v>0</c:v>
                </c:pt>
                <c:pt idx="20593">
                  <c:v>0</c:v>
                </c:pt>
                <c:pt idx="20594">
                  <c:v>0</c:v>
                </c:pt>
                <c:pt idx="20595">
                  <c:v>0</c:v>
                </c:pt>
                <c:pt idx="20596">
                  <c:v>0</c:v>
                </c:pt>
                <c:pt idx="20597">
                  <c:v>0</c:v>
                </c:pt>
                <c:pt idx="20598">
                  <c:v>0</c:v>
                </c:pt>
                <c:pt idx="20599">
                  <c:v>0</c:v>
                </c:pt>
                <c:pt idx="20600">
                  <c:v>0</c:v>
                </c:pt>
                <c:pt idx="20601">
                  <c:v>0</c:v>
                </c:pt>
                <c:pt idx="20602">
                  <c:v>0</c:v>
                </c:pt>
                <c:pt idx="20603">
                  <c:v>0</c:v>
                </c:pt>
                <c:pt idx="20604">
                  <c:v>0</c:v>
                </c:pt>
                <c:pt idx="20605">
                  <c:v>0</c:v>
                </c:pt>
                <c:pt idx="20606">
                  <c:v>0</c:v>
                </c:pt>
                <c:pt idx="20607">
                  <c:v>0</c:v>
                </c:pt>
                <c:pt idx="20608">
                  <c:v>0</c:v>
                </c:pt>
                <c:pt idx="20609">
                  <c:v>0</c:v>
                </c:pt>
                <c:pt idx="20610">
                  <c:v>0</c:v>
                </c:pt>
                <c:pt idx="20611">
                  <c:v>0</c:v>
                </c:pt>
                <c:pt idx="20612">
                  <c:v>0</c:v>
                </c:pt>
                <c:pt idx="20613">
                  <c:v>0</c:v>
                </c:pt>
                <c:pt idx="20614">
                  <c:v>0</c:v>
                </c:pt>
                <c:pt idx="20615">
                  <c:v>0</c:v>
                </c:pt>
                <c:pt idx="20616">
                  <c:v>0</c:v>
                </c:pt>
                <c:pt idx="20617">
                  <c:v>0</c:v>
                </c:pt>
                <c:pt idx="20618">
                  <c:v>0</c:v>
                </c:pt>
                <c:pt idx="20619">
                  <c:v>0</c:v>
                </c:pt>
                <c:pt idx="20620">
                  <c:v>0</c:v>
                </c:pt>
                <c:pt idx="20621">
                  <c:v>0</c:v>
                </c:pt>
                <c:pt idx="20622">
                  <c:v>0</c:v>
                </c:pt>
                <c:pt idx="20623">
                  <c:v>0</c:v>
                </c:pt>
                <c:pt idx="20624">
                  <c:v>0</c:v>
                </c:pt>
                <c:pt idx="20625">
                  <c:v>0</c:v>
                </c:pt>
                <c:pt idx="20626">
                  <c:v>0</c:v>
                </c:pt>
                <c:pt idx="20627">
                  <c:v>0</c:v>
                </c:pt>
                <c:pt idx="20628">
                  <c:v>0</c:v>
                </c:pt>
                <c:pt idx="20629">
                  <c:v>0</c:v>
                </c:pt>
                <c:pt idx="20630">
                  <c:v>0</c:v>
                </c:pt>
                <c:pt idx="20631">
                  <c:v>0</c:v>
                </c:pt>
                <c:pt idx="20632">
                  <c:v>0</c:v>
                </c:pt>
                <c:pt idx="20633">
                  <c:v>0</c:v>
                </c:pt>
                <c:pt idx="20634">
                  <c:v>0</c:v>
                </c:pt>
                <c:pt idx="20635">
                  <c:v>0</c:v>
                </c:pt>
                <c:pt idx="20636">
                  <c:v>0</c:v>
                </c:pt>
                <c:pt idx="20637">
                  <c:v>0</c:v>
                </c:pt>
                <c:pt idx="20638">
                  <c:v>0</c:v>
                </c:pt>
                <c:pt idx="20639">
                  <c:v>0</c:v>
                </c:pt>
                <c:pt idx="20640">
                  <c:v>0</c:v>
                </c:pt>
                <c:pt idx="20641">
                  <c:v>0</c:v>
                </c:pt>
                <c:pt idx="20642">
                  <c:v>0</c:v>
                </c:pt>
                <c:pt idx="20643">
                  <c:v>0</c:v>
                </c:pt>
                <c:pt idx="20644">
                  <c:v>0</c:v>
                </c:pt>
                <c:pt idx="20645">
                  <c:v>0</c:v>
                </c:pt>
                <c:pt idx="20646">
                  <c:v>0</c:v>
                </c:pt>
                <c:pt idx="20647">
                  <c:v>0</c:v>
                </c:pt>
                <c:pt idx="20648">
                  <c:v>0</c:v>
                </c:pt>
                <c:pt idx="20649">
                  <c:v>0</c:v>
                </c:pt>
                <c:pt idx="20650">
                  <c:v>0</c:v>
                </c:pt>
                <c:pt idx="20651">
                  <c:v>0</c:v>
                </c:pt>
                <c:pt idx="20652">
                  <c:v>0</c:v>
                </c:pt>
                <c:pt idx="20653">
                  <c:v>0</c:v>
                </c:pt>
                <c:pt idx="20654">
                  <c:v>0</c:v>
                </c:pt>
                <c:pt idx="20655">
                  <c:v>0</c:v>
                </c:pt>
                <c:pt idx="20656">
                  <c:v>0</c:v>
                </c:pt>
                <c:pt idx="20657">
                  <c:v>0</c:v>
                </c:pt>
                <c:pt idx="20658">
                  <c:v>0</c:v>
                </c:pt>
                <c:pt idx="20659">
                  <c:v>0</c:v>
                </c:pt>
                <c:pt idx="20660">
                  <c:v>0</c:v>
                </c:pt>
                <c:pt idx="20661">
                  <c:v>0</c:v>
                </c:pt>
                <c:pt idx="20662">
                  <c:v>0</c:v>
                </c:pt>
                <c:pt idx="20663">
                  <c:v>0</c:v>
                </c:pt>
                <c:pt idx="20664">
                  <c:v>0</c:v>
                </c:pt>
                <c:pt idx="20665">
                  <c:v>0</c:v>
                </c:pt>
                <c:pt idx="20666">
                  <c:v>0</c:v>
                </c:pt>
                <c:pt idx="20667">
                  <c:v>0</c:v>
                </c:pt>
                <c:pt idx="20668">
                  <c:v>0</c:v>
                </c:pt>
                <c:pt idx="20669">
                  <c:v>0</c:v>
                </c:pt>
                <c:pt idx="20670">
                  <c:v>0</c:v>
                </c:pt>
                <c:pt idx="20671">
                  <c:v>0</c:v>
                </c:pt>
                <c:pt idx="20672">
                  <c:v>0</c:v>
                </c:pt>
                <c:pt idx="20673">
                  <c:v>0</c:v>
                </c:pt>
                <c:pt idx="20674">
                  <c:v>0</c:v>
                </c:pt>
                <c:pt idx="20675">
                  <c:v>0</c:v>
                </c:pt>
                <c:pt idx="20676">
                  <c:v>0</c:v>
                </c:pt>
                <c:pt idx="20677">
                  <c:v>0</c:v>
                </c:pt>
                <c:pt idx="20678">
                  <c:v>0</c:v>
                </c:pt>
                <c:pt idx="20679">
                  <c:v>0</c:v>
                </c:pt>
                <c:pt idx="20680">
                  <c:v>0</c:v>
                </c:pt>
                <c:pt idx="20681">
                  <c:v>0</c:v>
                </c:pt>
                <c:pt idx="20682">
                  <c:v>0</c:v>
                </c:pt>
                <c:pt idx="20683">
                  <c:v>0</c:v>
                </c:pt>
                <c:pt idx="20684">
                  <c:v>0</c:v>
                </c:pt>
                <c:pt idx="20685">
                  <c:v>0</c:v>
                </c:pt>
                <c:pt idx="20686">
                  <c:v>0</c:v>
                </c:pt>
                <c:pt idx="20687">
                  <c:v>0</c:v>
                </c:pt>
                <c:pt idx="20688">
                  <c:v>0</c:v>
                </c:pt>
                <c:pt idx="20689">
                  <c:v>0</c:v>
                </c:pt>
                <c:pt idx="20690">
                  <c:v>0</c:v>
                </c:pt>
                <c:pt idx="20691">
                  <c:v>0</c:v>
                </c:pt>
                <c:pt idx="20692">
                  <c:v>0</c:v>
                </c:pt>
                <c:pt idx="20693">
                  <c:v>0</c:v>
                </c:pt>
                <c:pt idx="20694">
                  <c:v>0</c:v>
                </c:pt>
                <c:pt idx="20695">
                  <c:v>0</c:v>
                </c:pt>
                <c:pt idx="20696">
                  <c:v>0</c:v>
                </c:pt>
                <c:pt idx="20697">
                  <c:v>0</c:v>
                </c:pt>
                <c:pt idx="20698">
                  <c:v>0</c:v>
                </c:pt>
                <c:pt idx="20699">
                  <c:v>0</c:v>
                </c:pt>
                <c:pt idx="20700">
                  <c:v>0</c:v>
                </c:pt>
                <c:pt idx="20701">
                  <c:v>0</c:v>
                </c:pt>
                <c:pt idx="20702">
                  <c:v>0</c:v>
                </c:pt>
                <c:pt idx="20703">
                  <c:v>0</c:v>
                </c:pt>
                <c:pt idx="20704">
                  <c:v>0</c:v>
                </c:pt>
                <c:pt idx="20705">
                  <c:v>0</c:v>
                </c:pt>
                <c:pt idx="20706">
                  <c:v>0</c:v>
                </c:pt>
                <c:pt idx="20707">
                  <c:v>0</c:v>
                </c:pt>
                <c:pt idx="20708">
                  <c:v>0</c:v>
                </c:pt>
                <c:pt idx="20709">
                  <c:v>0</c:v>
                </c:pt>
                <c:pt idx="20710">
                  <c:v>0</c:v>
                </c:pt>
                <c:pt idx="20711">
                  <c:v>0</c:v>
                </c:pt>
                <c:pt idx="20712">
                  <c:v>0</c:v>
                </c:pt>
                <c:pt idx="20713">
                  <c:v>0</c:v>
                </c:pt>
                <c:pt idx="20714">
                  <c:v>0</c:v>
                </c:pt>
                <c:pt idx="20715">
                  <c:v>0</c:v>
                </c:pt>
                <c:pt idx="20716">
                  <c:v>0</c:v>
                </c:pt>
                <c:pt idx="20717">
                  <c:v>0</c:v>
                </c:pt>
                <c:pt idx="20718">
                  <c:v>0</c:v>
                </c:pt>
                <c:pt idx="20719">
                  <c:v>0</c:v>
                </c:pt>
                <c:pt idx="20720">
                  <c:v>0</c:v>
                </c:pt>
                <c:pt idx="20721">
                  <c:v>0</c:v>
                </c:pt>
                <c:pt idx="20722">
                  <c:v>0</c:v>
                </c:pt>
                <c:pt idx="20723">
                  <c:v>0</c:v>
                </c:pt>
                <c:pt idx="20724">
                  <c:v>0</c:v>
                </c:pt>
                <c:pt idx="20725">
                  <c:v>0</c:v>
                </c:pt>
                <c:pt idx="20726">
                  <c:v>0</c:v>
                </c:pt>
                <c:pt idx="20727">
                  <c:v>0</c:v>
                </c:pt>
                <c:pt idx="20728">
                  <c:v>0</c:v>
                </c:pt>
                <c:pt idx="20729">
                  <c:v>0</c:v>
                </c:pt>
                <c:pt idx="20730">
                  <c:v>0</c:v>
                </c:pt>
                <c:pt idx="20731">
                  <c:v>0</c:v>
                </c:pt>
                <c:pt idx="20732">
                  <c:v>0</c:v>
                </c:pt>
                <c:pt idx="20733">
                  <c:v>0</c:v>
                </c:pt>
                <c:pt idx="20734">
                  <c:v>0</c:v>
                </c:pt>
                <c:pt idx="20735">
                  <c:v>0</c:v>
                </c:pt>
                <c:pt idx="20736">
                  <c:v>0</c:v>
                </c:pt>
                <c:pt idx="20737">
                  <c:v>0</c:v>
                </c:pt>
                <c:pt idx="20738">
                  <c:v>0</c:v>
                </c:pt>
                <c:pt idx="20739">
                  <c:v>0</c:v>
                </c:pt>
                <c:pt idx="20740">
                  <c:v>0</c:v>
                </c:pt>
                <c:pt idx="20741">
                  <c:v>0</c:v>
                </c:pt>
                <c:pt idx="20742">
                  <c:v>0</c:v>
                </c:pt>
                <c:pt idx="20743">
                  <c:v>0</c:v>
                </c:pt>
                <c:pt idx="20744">
                  <c:v>0</c:v>
                </c:pt>
                <c:pt idx="20745">
                  <c:v>0</c:v>
                </c:pt>
                <c:pt idx="20746">
                  <c:v>0</c:v>
                </c:pt>
                <c:pt idx="20747">
                  <c:v>0</c:v>
                </c:pt>
                <c:pt idx="20748">
                  <c:v>0</c:v>
                </c:pt>
                <c:pt idx="20749">
                  <c:v>0</c:v>
                </c:pt>
                <c:pt idx="20750">
                  <c:v>0</c:v>
                </c:pt>
                <c:pt idx="20751">
                  <c:v>0</c:v>
                </c:pt>
                <c:pt idx="20752">
                  <c:v>0</c:v>
                </c:pt>
                <c:pt idx="20753">
                  <c:v>0</c:v>
                </c:pt>
                <c:pt idx="20754">
                  <c:v>0</c:v>
                </c:pt>
                <c:pt idx="20755">
                  <c:v>0</c:v>
                </c:pt>
                <c:pt idx="20756">
                  <c:v>0</c:v>
                </c:pt>
                <c:pt idx="20757">
                  <c:v>0</c:v>
                </c:pt>
                <c:pt idx="20758">
                  <c:v>0</c:v>
                </c:pt>
                <c:pt idx="20759">
                  <c:v>0</c:v>
                </c:pt>
                <c:pt idx="20760">
                  <c:v>0</c:v>
                </c:pt>
                <c:pt idx="20761">
                  <c:v>0</c:v>
                </c:pt>
                <c:pt idx="20762">
                  <c:v>0</c:v>
                </c:pt>
                <c:pt idx="20763">
                  <c:v>0</c:v>
                </c:pt>
                <c:pt idx="20764">
                  <c:v>0</c:v>
                </c:pt>
                <c:pt idx="20765">
                  <c:v>0</c:v>
                </c:pt>
                <c:pt idx="20766">
                  <c:v>0</c:v>
                </c:pt>
                <c:pt idx="20767">
                  <c:v>0</c:v>
                </c:pt>
                <c:pt idx="20768">
                  <c:v>0</c:v>
                </c:pt>
                <c:pt idx="20769">
                  <c:v>0</c:v>
                </c:pt>
                <c:pt idx="20770">
                  <c:v>0</c:v>
                </c:pt>
                <c:pt idx="20771">
                  <c:v>0</c:v>
                </c:pt>
                <c:pt idx="20772">
                  <c:v>0</c:v>
                </c:pt>
                <c:pt idx="20773">
                  <c:v>0</c:v>
                </c:pt>
                <c:pt idx="20774">
                  <c:v>0</c:v>
                </c:pt>
                <c:pt idx="20775">
                  <c:v>0</c:v>
                </c:pt>
                <c:pt idx="20776">
                  <c:v>0</c:v>
                </c:pt>
                <c:pt idx="20777">
                  <c:v>0</c:v>
                </c:pt>
                <c:pt idx="20778">
                  <c:v>0</c:v>
                </c:pt>
                <c:pt idx="20779">
                  <c:v>0</c:v>
                </c:pt>
                <c:pt idx="20780">
                  <c:v>0</c:v>
                </c:pt>
                <c:pt idx="20781">
                  <c:v>0</c:v>
                </c:pt>
                <c:pt idx="20782">
                  <c:v>0</c:v>
                </c:pt>
                <c:pt idx="20783">
                  <c:v>0</c:v>
                </c:pt>
                <c:pt idx="20784">
                  <c:v>0</c:v>
                </c:pt>
                <c:pt idx="20785">
                  <c:v>0</c:v>
                </c:pt>
                <c:pt idx="20786">
                  <c:v>0</c:v>
                </c:pt>
                <c:pt idx="20787">
                  <c:v>0</c:v>
                </c:pt>
                <c:pt idx="20788">
                  <c:v>0</c:v>
                </c:pt>
                <c:pt idx="20789">
                  <c:v>0</c:v>
                </c:pt>
                <c:pt idx="20790">
                  <c:v>0</c:v>
                </c:pt>
                <c:pt idx="20791">
                  <c:v>0</c:v>
                </c:pt>
                <c:pt idx="20792">
                  <c:v>0</c:v>
                </c:pt>
                <c:pt idx="20793">
                  <c:v>0</c:v>
                </c:pt>
                <c:pt idx="20794">
                  <c:v>0</c:v>
                </c:pt>
                <c:pt idx="20795">
                  <c:v>0</c:v>
                </c:pt>
                <c:pt idx="20796">
                  <c:v>0</c:v>
                </c:pt>
                <c:pt idx="20797">
                  <c:v>0</c:v>
                </c:pt>
                <c:pt idx="20798">
                  <c:v>0</c:v>
                </c:pt>
                <c:pt idx="20799">
                  <c:v>0</c:v>
                </c:pt>
                <c:pt idx="20800">
                  <c:v>0</c:v>
                </c:pt>
                <c:pt idx="20801">
                  <c:v>0</c:v>
                </c:pt>
                <c:pt idx="20802">
                  <c:v>0</c:v>
                </c:pt>
                <c:pt idx="20803">
                  <c:v>0</c:v>
                </c:pt>
                <c:pt idx="20804">
                  <c:v>0</c:v>
                </c:pt>
                <c:pt idx="20805">
                  <c:v>0</c:v>
                </c:pt>
                <c:pt idx="20806">
                  <c:v>0</c:v>
                </c:pt>
                <c:pt idx="20807">
                  <c:v>0</c:v>
                </c:pt>
                <c:pt idx="20808">
                  <c:v>0</c:v>
                </c:pt>
                <c:pt idx="20809">
                  <c:v>0</c:v>
                </c:pt>
                <c:pt idx="20810">
                  <c:v>0</c:v>
                </c:pt>
                <c:pt idx="20811">
                  <c:v>0</c:v>
                </c:pt>
                <c:pt idx="20812">
                  <c:v>0</c:v>
                </c:pt>
                <c:pt idx="20813">
                  <c:v>0</c:v>
                </c:pt>
                <c:pt idx="20814">
                  <c:v>0</c:v>
                </c:pt>
                <c:pt idx="20815">
                  <c:v>0</c:v>
                </c:pt>
                <c:pt idx="20816">
                  <c:v>0</c:v>
                </c:pt>
                <c:pt idx="20817">
                  <c:v>0</c:v>
                </c:pt>
                <c:pt idx="20818">
                  <c:v>0</c:v>
                </c:pt>
                <c:pt idx="20819">
                  <c:v>0</c:v>
                </c:pt>
                <c:pt idx="20820">
                  <c:v>0</c:v>
                </c:pt>
                <c:pt idx="20821">
                  <c:v>0</c:v>
                </c:pt>
                <c:pt idx="20822">
                  <c:v>0</c:v>
                </c:pt>
                <c:pt idx="20823">
                  <c:v>0</c:v>
                </c:pt>
                <c:pt idx="20824">
                  <c:v>0</c:v>
                </c:pt>
                <c:pt idx="20825">
                  <c:v>0</c:v>
                </c:pt>
                <c:pt idx="20826">
                  <c:v>0</c:v>
                </c:pt>
                <c:pt idx="20827">
                  <c:v>0</c:v>
                </c:pt>
                <c:pt idx="20828">
                  <c:v>0</c:v>
                </c:pt>
                <c:pt idx="20829">
                  <c:v>0</c:v>
                </c:pt>
                <c:pt idx="20830">
                  <c:v>0</c:v>
                </c:pt>
                <c:pt idx="20831">
                  <c:v>0</c:v>
                </c:pt>
                <c:pt idx="20832">
                  <c:v>0</c:v>
                </c:pt>
                <c:pt idx="20833">
                  <c:v>0</c:v>
                </c:pt>
                <c:pt idx="20834">
                  <c:v>0</c:v>
                </c:pt>
                <c:pt idx="20835">
                  <c:v>0</c:v>
                </c:pt>
                <c:pt idx="20836">
                  <c:v>0</c:v>
                </c:pt>
                <c:pt idx="20837">
                  <c:v>0</c:v>
                </c:pt>
                <c:pt idx="20838">
                  <c:v>0</c:v>
                </c:pt>
                <c:pt idx="20839">
                  <c:v>0</c:v>
                </c:pt>
                <c:pt idx="20840">
                  <c:v>0</c:v>
                </c:pt>
                <c:pt idx="20841">
                  <c:v>0</c:v>
                </c:pt>
                <c:pt idx="20842">
                  <c:v>0</c:v>
                </c:pt>
                <c:pt idx="20843">
                  <c:v>0</c:v>
                </c:pt>
                <c:pt idx="20844">
                  <c:v>0</c:v>
                </c:pt>
                <c:pt idx="20845">
                  <c:v>0</c:v>
                </c:pt>
                <c:pt idx="20846">
                  <c:v>0</c:v>
                </c:pt>
                <c:pt idx="20847">
                  <c:v>0</c:v>
                </c:pt>
                <c:pt idx="20848">
                  <c:v>0</c:v>
                </c:pt>
                <c:pt idx="20849">
                  <c:v>0</c:v>
                </c:pt>
                <c:pt idx="20850">
                  <c:v>0</c:v>
                </c:pt>
                <c:pt idx="20851">
                  <c:v>0</c:v>
                </c:pt>
                <c:pt idx="20852">
                  <c:v>0</c:v>
                </c:pt>
                <c:pt idx="20853">
                  <c:v>0</c:v>
                </c:pt>
                <c:pt idx="20854">
                  <c:v>0</c:v>
                </c:pt>
                <c:pt idx="20855">
                  <c:v>0</c:v>
                </c:pt>
                <c:pt idx="20856">
                  <c:v>0</c:v>
                </c:pt>
                <c:pt idx="20857">
                  <c:v>0</c:v>
                </c:pt>
                <c:pt idx="20858">
                  <c:v>0</c:v>
                </c:pt>
                <c:pt idx="20859">
                  <c:v>0</c:v>
                </c:pt>
                <c:pt idx="20860">
                  <c:v>0</c:v>
                </c:pt>
                <c:pt idx="20861">
                  <c:v>0</c:v>
                </c:pt>
                <c:pt idx="20862">
                  <c:v>0</c:v>
                </c:pt>
                <c:pt idx="20863">
                  <c:v>0</c:v>
                </c:pt>
                <c:pt idx="20864">
                  <c:v>0</c:v>
                </c:pt>
                <c:pt idx="20865">
                  <c:v>0</c:v>
                </c:pt>
                <c:pt idx="20866">
                  <c:v>0</c:v>
                </c:pt>
                <c:pt idx="20867">
                  <c:v>0</c:v>
                </c:pt>
                <c:pt idx="20868">
                  <c:v>0</c:v>
                </c:pt>
                <c:pt idx="20869">
                  <c:v>0</c:v>
                </c:pt>
                <c:pt idx="20870">
                  <c:v>0</c:v>
                </c:pt>
                <c:pt idx="20871">
                  <c:v>0</c:v>
                </c:pt>
                <c:pt idx="20872">
                  <c:v>0</c:v>
                </c:pt>
                <c:pt idx="20873">
                  <c:v>0</c:v>
                </c:pt>
                <c:pt idx="20874">
                  <c:v>0</c:v>
                </c:pt>
                <c:pt idx="20875">
                  <c:v>0</c:v>
                </c:pt>
                <c:pt idx="20876">
                  <c:v>0</c:v>
                </c:pt>
                <c:pt idx="20877">
                  <c:v>0</c:v>
                </c:pt>
                <c:pt idx="20878">
                  <c:v>0</c:v>
                </c:pt>
                <c:pt idx="20879">
                  <c:v>0</c:v>
                </c:pt>
                <c:pt idx="20880">
                  <c:v>0</c:v>
                </c:pt>
                <c:pt idx="20881">
                  <c:v>0</c:v>
                </c:pt>
                <c:pt idx="20882">
                  <c:v>0</c:v>
                </c:pt>
                <c:pt idx="20883">
                  <c:v>0</c:v>
                </c:pt>
                <c:pt idx="20884">
                  <c:v>0</c:v>
                </c:pt>
                <c:pt idx="20885">
                  <c:v>0</c:v>
                </c:pt>
                <c:pt idx="20886">
                  <c:v>0</c:v>
                </c:pt>
                <c:pt idx="20887">
                  <c:v>0</c:v>
                </c:pt>
                <c:pt idx="20888">
                  <c:v>0</c:v>
                </c:pt>
                <c:pt idx="20889">
                  <c:v>0</c:v>
                </c:pt>
                <c:pt idx="20890">
                  <c:v>0</c:v>
                </c:pt>
                <c:pt idx="20891">
                  <c:v>0</c:v>
                </c:pt>
                <c:pt idx="20892">
                  <c:v>0</c:v>
                </c:pt>
                <c:pt idx="20893">
                  <c:v>0</c:v>
                </c:pt>
                <c:pt idx="20894">
                  <c:v>0</c:v>
                </c:pt>
                <c:pt idx="20895">
                  <c:v>0</c:v>
                </c:pt>
                <c:pt idx="20896">
                  <c:v>0</c:v>
                </c:pt>
                <c:pt idx="20897">
                  <c:v>0</c:v>
                </c:pt>
                <c:pt idx="20898">
                  <c:v>0</c:v>
                </c:pt>
                <c:pt idx="20899">
                  <c:v>0</c:v>
                </c:pt>
                <c:pt idx="20900">
                  <c:v>0</c:v>
                </c:pt>
                <c:pt idx="20901">
                  <c:v>0</c:v>
                </c:pt>
                <c:pt idx="20902">
                  <c:v>0</c:v>
                </c:pt>
                <c:pt idx="20903">
                  <c:v>0</c:v>
                </c:pt>
                <c:pt idx="20904">
                  <c:v>0</c:v>
                </c:pt>
                <c:pt idx="20905">
                  <c:v>0</c:v>
                </c:pt>
                <c:pt idx="20906">
                  <c:v>0</c:v>
                </c:pt>
                <c:pt idx="20907">
                  <c:v>0</c:v>
                </c:pt>
                <c:pt idx="20908">
                  <c:v>0</c:v>
                </c:pt>
                <c:pt idx="20909">
                  <c:v>0</c:v>
                </c:pt>
                <c:pt idx="20910">
                  <c:v>0</c:v>
                </c:pt>
                <c:pt idx="20911">
                  <c:v>0</c:v>
                </c:pt>
                <c:pt idx="20912">
                  <c:v>0</c:v>
                </c:pt>
                <c:pt idx="20913">
                  <c:v>0</c:v>
                </c:pt>
                <c:pt idx="20914">
                  <c:v>0</c:v>
                </c:pt>
                <c:pt idx="20915">
                  <c:v>0</c:v>
                </c:pt>
                <c:pt idx="20916">
                  <c:v>0</c:v>
                </c:pt>
                <c:pt idx="20917">
                  <c:v>0</c:v>
                </c:pt>
                <c:pt idx="20918">
                  <c:v>0</c:v>
                </c:pt>
                <c:pt idx="20919">
                  <c:v>0</c:v>
                </c:pt>
                <c:pt idx="20920">
                  <c:v>0</c:v>
                </c:pt>
                <c:pt idx="20921">
                  <c:v>0</c:v>
                </c:pt>
                <c:pt idx="20922">
                  <c:v>0</c:v>
                </c:pt>
                <c:pt idx="20923">
                  <c:v>0</c:v>
                </c:pt>
                <c:pt idx="20924">
                  <c:v>0</c:v>
                </c:pt>
                <c:pt idx="20925">
                  <c:v>0</c:v>
                </c:pt>
                <c:pt idx="20926">
                  <c:v>0</c:v>
                </c:pt>
                <c:pt idx="20927">
                  <c:v>0</c:v>
                </c:pt>
                <c:pt idx="20928">
                  <c:v>0</c:v>
                </c:pt>
                <c:pt idx="20929">
                  <c:v>0</c:v>
                </c:pt>
                <c:pt idx="20930">
                  <c:v>0</c:v>
                </c:pt>
                <c:pt idx="20931">
                  <c:v>0</c:v>
                </c:pt>
                <c:pt idx="20932">
                  <c:v>0</c:v>
                </c:pt>
                <c:pt idx="20933">
                  <c:v>0</c:v>
                </c:pt>
                <c:pt idx="20934">
                  <c:v>0</c:v>
                </c:pt>
                <c:pt idx="20935">
                  <c:v>0</c:v>
                </c:pt>
                <c:pt idx="20936">
                  <c:v>0</c:v>
                </c:pt>
                <c:pt idx="20937">
                  <c:v>0</c:v>
                </c:pt>
                <c:pt idx="20938">
                  <c:v>0</c:v>
                </c:pt>
                <c:pt idx="20939">
                  <c:v>0</c:v>
                </c:pt>
                <c:pt idx="20940">
                  <c:v>0</c:v>
                </c:pt>
                <c:pt idx="20941">
                  <c:v>0</c:v>
                </c:pt>
                <c:pt idx="20942">
                  <c:v>0</c:v>
                </c:pt>
                <c:pt idx="20943">
                  <c:v>0</c:v>
                </c:pt>
                <c:pt idx="20944">
                  <c:v>0</c:v>
                </c:pt>
                <c:pt idx="20945">
                  <c:v>0</c:v>
                </c:pt>
                <c:pt idx="20946">
                  <c:v>0</c:v>
                </c:pt>
                <c:pt idx="20947">
                  <c:v>0</c:v>
                </c:pt>
                <c:pt idx="20948">
                  <c:v>0</c:v>
                </c:pt>
                <c:pt idx="20949">
                  <c:v>0</c:v>
                </c:pt>
                <c:pt idx="20950">
                  <c:v>0</c:v>
                </c:pt>
                <c:pt idx="20951">
                  <c:v>0</c:v>
                </c:pt>
                <c:pt idx="20952">
                  <c:v>0</c:v>
                </c:pt>
                <c:pt idx="20953">
                  <c:v>0</c:v>
                </c:pt>
                <c:pt idx="20954">
                  <c:v>0</c:v>
                </c:pt>
                <c:pt idx="20955">
                  <c:v>0</c:v>
                </c:pt>
                <c:pt idx="20956">
                  <c:v>0</c:v>
                </c:pt>
                <c:pt idx="20957">
                  <c:v>0</c:v>
                </c:pt>
                <c:pt idx="20958">
                  <c:v>0</c:v>
                </c:pt>
                <c:pt idx="20959">
                  <c:v>0</c:v>
                </c:pt>
                <c:pt idx="20960">
                  <c:v>0</c:v>
                </c:pt>
                <c:pt idx="20961">
                  <c:v>0</c:v>
                </c:pt>
                <c:pt idx="20962">
                  <c:v>0</c:v>
                </c:pt>
                <c:pt idx="20963">
                  <c:v>0</c:v>
                </c:pt>
                <c:pt idx="20964">
                  <c:v>0</c:v>
                </c:pt>
                <c:pt idx="20965">
                  <c:v>0</c:v>
                </c:pt>
                <c:pt idx="20966">
                  <c:v>0</c:v>
                </c:pt>
                <c:pt idx="20967">
                  <c:v>0</c:v>
                </c:pt>
                <c:pt idx="20968">
                  <c:v>0</c:v>
                </c:pt>
                <c:pt idx="20969">
                  <c:v>0</c:v>
                </c:pt>
                <c:pt idx="20970">
                  <c:v>0</c:v>
                </c:pt>
                <c:pt idx="20971">
                  <c:v>0</c:v>
                </c:pt>
                <c:pt idx="20972">
                  <c:v>0</c:v>
                </c:pt>
                <c:pt idx="20973">
                  <c:v>0</c:v>
                </c:pt>
                <c:pt idx="20974">
                  <c:v>0</c:v>
                </c:pt>
                <c:pt idx="20975">
                  <c:v>0</c:v>
                </c:pt>
                <c:pt idx="20976">
                  <c:v>0</c:v>
                </c:pt>
                <c:pt idx="20977">
                  <c:v>0</c:v>
                </c:pt>
                <c:pt idx="20978">
                  <c:v>0</c:v>
                </c:pt>
                <c:pt idx="20979">
                  <c:v>0</c:v>
                </c:pt>
                <c:pt idx="20980">
                  <c:v>0</c:v>
                </c:pt>
                <c:pt idx="20981">
                  <c:v>0</c:v>
                </c:pt>
                <c:pt idx="20982">
                  <c:v>0</c:v>
                </c:pt>
                <c:pt idx="20983">
                  <c:v>0</c:v>
                </c:pt>
                <c:pt idx="20984">
                  <c:v>0</c:v>
                </c:pt>
                <c:pt idx="20985">
                  <c:v>0</c:v>
                </c:pt>
                <c:pt idx="20986">
                  <c:v>0</c:v>
                </c:pt>
                <c:pt idx="20987">
                  <c:v>0</c:v>
                </c:pt>
                <c:pt idx="20988">
                  <c:v>0</c:v>
                </c:pt>
                <c:pt idx="20989">
                  <c:v>0</c:v>
                </c:pt>
                <c:pt idx="20990">
                  <c:v>0</c:v>
                </c:pt>
                <c:pt idx="20991">
                  <c:v>0</c:v>
                </c:pt>
                <c:pt idx="20992">
                  <c:v>0</c:v>
                </c:pt>
                <c:pt idx="20993">
                  <c:v>0</c:v>
                </c:pt>
                <c:pt idx="20994">
                  <c:v>0</c:v>
                </c:pt>
                <c:pt idx="20995">
                  <c:v>0</c:v>
                </c:pt>
                <c:pt idx="20996">
                  <c:v>0</c:v>
                </c:pt>
                <c:pt idx="20997">
                  <c:v>0</c:v>
                </c:pt>
                <c:pt idx="20998">
                  <c:v>0</c:v>
                </c:pt>
                <c:pt idx="20999">
                  <c:v>0</c:v>
                </c:pt>
                <c:pt idx="21000">
                  <c:v>0</c:v>
                </c:pt>
                <c:pt idx="21001">
                  <c:v>0</c:v>
                </c:pt>
                <c:pt idx="21002">
                  <c:v>0</c:v>
                </c:pt>
                <c:pt idx="21003">
                  <c:v>0</c:v>
                </c:pt>
                <c:pt idx="21004">
                  <c:v>0</c:v>
                </c:pt>
                <c:pt idx="21005">
                  <c:v>0</c:v>
                </c:pt>
                <c:pt idx="21006">
                  <c:v>0</c:v>
                </c:pt>
                <c:pt idx="21007">
                  <c:v>0</c:v>
                </c:pt>
                <c:pt idx="21008">
                  <c:v>0</c:v>
                </c:pt>
                <c:pt idx="21009">
                  <c:v>0</c:v>
                </c:pt>
                <c:pt idx="21010">
                  <c:v>0</c:v>
                </c:pt>
                <c:pt idx="21011">
                  <c:v>0</c:v>
                </c:pt>
                <c:pt idx="21012">
                  <c:v>0</c:v>
                </c:pt>
                <c:pt idx="21013">
                  <c:v>0</c:v>
                </c:pt>
                <c:pt idx="21014">
                  <c:v>0</c:v>
                </c:pt>
                <c:pt idx="21015">
                  <c:v>0</c:v>
                </c:pt>
                <c:pt idx="21016">
                  <c:v>0</c:v>
                </c:pt>
                <c:pt idx="21017">
                  <c:v>0</c:v>
                </c:pt>
                <c:pt idx="21018">
                  <c:v>0</c:v>
                </c:pt>
                <c:pt idx="21019">
                  <c:v>0</c:v>
                </c:pt>
                <c:pt idx="21020">
                  <c:v>0</c:v>
                </c:pt>
                <c:pt idx="21021">
                  <c:v>0</c:v>
                </c:pt>
                <c:pt idx="21022">
                  <c:v>0</c:v>
                </c:pt>
                <c:pt idx="21023">
                  <c:v>0</c:v>
                </c:pt>
                <c:pt idx="21024">
                  <c:v>0</c:v>
                </c:pt>
                <c:pt idx="21025">
                  <c:v>0</c:v>
                </c:pt>
                <c:pt idx="21026">
                  <c:v>0</c:v>
                </c:pt>
                <c:pt idx="21027">
                  <c:v>0</c:v>
                </c:pt>
                <c:pt idx="21028">
                  <c:v>0</c:v>
                </c:pt>
                <c:pt idx="21029">
                  <c:v>0</c:v>
                </c:pt>
                <c:pt idx="21030">
                  <c:v>0</c:v>
                </c:pt>
                <c:pt idx="21031">
                  <c:v>0</c:v>
                </c:pt>
                <c:pt idx="21032">
                  <c:v>0</c:v>
                </c:pt>
                <c:pt idx="21033">
                  <c:v>0</c:v>
                </c:pt>
                <c:pt idx="21034">
                  <c:v>0</c:v>
                </c:pt>
                <c:pt idx="21035">
                  <c:v>0</c:v>
                </c:pt>
                <c:pt idx="21036">
                  <c:v>0</c:v>
                </c:pt>
                <c:pt idx="21037">
                  <c:v>0</c:v>
                </c:pt>
                <c:pt idx="21038">
                  <c:v>0</c:v>
                </c:pt>
                <c:pt idx="21039">
                  <c:v>0</c:v>
                </c:pt>
                <c:pt idx="21040">
                  <c:v>0</c:v>
                </c:pt>
                <c:pt idx="21041">
                  <c:v>0</c:v>
                </c:pt>
                <c:pt idx="21042">
                  <c:v>0</c:v>
                </c:pt>
                <c:pt idx="21043">
                  <c:v>0</c:v>
                </c:pt>
                <c:pt idx="21044">
                  <c:v>0</c:v>
                </c:pt>
                <c:pt idx="21045">
                  <c:v>0</c:v>
                </c:pt>
                <c:pt idx="21046">
                  <c:v>0</c:v>
                </c:pt>
                <c:pt idx="21047">
                  <c:v>0</c:v>
                </c:pt>
                <c:pt idx="21048">
                  <c:v>0</c:v>
                </c:pt>
                <c:pt idx="21049">
                  <c:v>0</c:v>
                </c:pt>
                <c:pt idx="21050">
                  <c:v>0</c:v>
                </c:pt>
                <c:pt idx="21051">
                  <c:v>0</c:v>
                </c:pt>
                <c:pt idx="21052">
                  <c:v>0</c:v>
                </c:pt>
                <c:pt idx="21053">
                  <c:v>0</c:v>
                </c:pt>
                <c:pt idx="21054">
                  <c:v>0</c:v>
                </c:pt>
                <c:pt idx="21055">
                  <c:v>0</c:v>
                </c:pt>
                <c:pt idx="21056">
                  <c:v>0</c:v>
                </c:pt>
                <c:pt idx="21057">
                  <c:v>0</c:v>
                </c:pt>
                <c:pt idx="21058">
                  <c:v>0</c:v>
                </c:pt>
                <c:pt idx="21059">
                  <c:v>0</c:v>
                </c:pt>
                <c:pt idx="21060">
                  <c:v>0</c:v>
                </c:pt>
                <c:pt idx="21061">
                  <c:v>0</c:v>
                </c:pt>
                <c:pt idx="21062">
                  <c:v>0</c:v>
                </c:pt>
                <c:pt idx="21063">
                  <c:v>0</c:v>
                </c:pt>
                <c:pt idx="21064">
                  <c:v>0</c:v>
                </c:pt>
                <c:pt idx="21065">
                  <c:v>0</c:v>
                </c:pt>
                <c:pt idx="21066">
                  <c:v>0</c:v>
                </c:pt>
                <c:pt idx="21067">
                  <c:v>0</c:v>
                </c:pt>
                <c:pt idx="21068">
                  <c:v>0</c:v>
                </c:pt>
                <c:pt idx="21069">
                  <c:v>0</c:v>
                </c:pt>
                <c:pt idx="21070">
                  <c:v>0</c:v>
                </c:pt>
                <c:pt idx="21071">
                  <c:v>0</c:v>
                </c:pt>
                <c:pt idx="21072">
                  <c:v>0</c:v>
                </c:pt>
                <c:pt idx="21073">
                  <c:v>0</c:v>
                </c:pt>
                <c:pt idx="21074">
                  <c:v>0</c:v>
                </c:pt>
                <c:pt idx="21075">
                  <c:v>0</c:v>
                </c:pt>
                <c:pt idx="21076">
                  <c:v>0</c:v>
                </c:pt>
                <c:pt idx="21077">
                  <c:v>0</c:v>
                </c:pt>
                <c:pt idx="21078">
                  <c:v>0</c:v>
                </c:pt>
                <c:pt idx="21079">
                  <c:v>0</c:v>
                </c:pt>
                <c:pt idx="21080">
                  <c:v>0</c:v>
                </c:pt>
                <c:pt idx="21081">
                  <c:v>0</c:v>
                </c:pt>
                <c:pt idx="21082">
                  <c:v>0</c:v>
                </c:pt>
                <c:pt idx="21083">
                  <c:v>0</c:v>
                </c:pt>
                <c:pt idx="21084">
                  <c:v>0</c:v>
                </c:pt>
                <c:pt idx="21085">
                  <c:v>0</c:v>
                </c:pt>
                <c:pt idx="21086">
                  <c:v>0</c:v>
                </c:pt>
                <c:pt idx="21087">
                  <c:v>0</c:v>
                </c:pt>
                <c:pt idx="21088">
                  <c:v>0</c:v>
                </c:pt>
                <c:pt idx="21089">
                  <c:v>0</c:v>
                </c:pt>
                <c:pt idx="21090">
                  <c:v>0</c:v>
                </c:pt>
                <c:pt idx="21091">
                  <c:v>0</c:v>
                </c:pt>
                <c:pt idx="21092">
                  <c:v>0</c:v>
                </c:pt>
                <c:pt idx="21093">
                  <c:v>0</c:v>
                </c:pt>
                <c:pt idx="21094">
                  <c:v>0</c:v>
                </c:pt>
                <c:pt idx="21095">
                  <c:v>0</c:v>
                </c:pt>
                <c:pt idx="21096">
                  <c:v>0</c:v>
                </c:pt>
                <c:pt idx="21097">
                  <c:v>0</c:v>
                </c:pt>
                <c:pt idx="21098">
                  <c:v>0</c:v>
                </c:pt>
                <c:pt idx="21099">
                  <c:v>0</c:v>
                </c:pt>
                <c:pt idx="21100">
                  <c:v>0</c:v>
                </c:pt>
                <c:pt idx="21101">
                  <c:v>0</c:v>
                </c:pt>
                <c:pt idx="21102">
                  <c:v>0</c:v>
                </c:pt>
                <c:pt idx="21103">
                  <c:v>0</c:v>
                </c:pt>
                <c:pt idx="21104">
                  <c:v>0</c:v>
                </c:pt>
                <c:pt idx="21105">
                  <c:v>0</c:v>
                </c:pt>
                <c:pt idx="21106">
                  <c:v>0</c:v>
                </c:pt>
                <c:pt idx="21107">
                  <c:v>0</c:v>
                </c:pt>
                <c:pt idx="21108">
                  <c:v>0</c:v>
                </c:pt>
                <c:pt idx="21109">
                  <c:v>0</c:v>
                </c:pt>
                <c:pt idx="21110">
                  <c:v>0</c:v>
                </c:pt>
                <c:pt idx="21111">
                  <c:v>0</c:v>
                </c:pt>
                <c:pt idx="21112">
                  <c:v>0</c:v>
                </c:pt>
                <c:pt idx="21113">
                  <c:v>0</c:v>
                </c:pt>
                <c:pt idx="21114">
                  <c:v>0</c:v>
                </c:pt>
                <c:pt idx="21115">
                  <c:v>0</c:v>
                </c:pt>
                <c:pt idx="21116">
                  <c:v>0</c:v>
                </c:pt>
                <c:pt idx="21117">
                  <c:v>0</c:v>
                </c:pt>
                <c:pt idx="21118">
                  <c:v>0</c:v>
                </c:pt>
                <c:pt idx="21119">
                  <c:v>0</c:v>
                </c:pt>
                <c:pt idx="21120">
                  <c:v>0</c:v>
                </c:pt>
                <c:pt idx="21121">
                  <c:v>0</c:v>
                </c:pt>
                <c:pt idx="21122">
                  <c:v>0</c:v>
                </c:pt>
                <c:pt idx="21123">
                  <c:v>0</c:v>
                </c:pt>
                <c:pt idx="21124">
                  <c:v>0</c:v>
                </c:pt>
                <c:pt idx="21125">
                  <c:v>0</c:v>
                </c:pt>
                <c:pt idx="21126">
                  <c:v>0</c:v>
                </c:pt>
                <c:pt idx="21127">
                  <c:v>0</c:v>
                </c:pt>
                <c:pt idx="21128">
                  <c:v>0</c:v>
                </c:pt>
                <c:pt idx="21129">
                  <c:v>0</c:v>
                </c:pt>
                <c:pt idx="21130">
                  <c:v>0</c:v>
                </c:pt>
                <c:pt idx="21131">
                  <c:v>0</c:v>
                </c:pt>
                <c:pt idx="21132">
                  <c:v>0</c:v>
                </c:pt>
                <c:pt idx="21133">
                  <c:v>0</c:v>
                </c:pt>
                <c:pt idx="21134">
                  <c:v>0</c:v>
                </c:pt>
                <c:pt idx="21135">
                  <c:v>0</c:v>
                </c:pt>
                <c:pt idx="21136">
                  <c:v>0</c:v>
                </c:pt>
                <c:pt idx="21137">
                  <c:v>0</c:v>
                </c:pt>
                <c:pt idx="21138">
                  <c:v>0</c:v>
                </c:pt>
                <c:pt idx="21139">
                  <c:v>0</c:v>
                </c:pt>
                <c:pt idx="21140">
                  <c:v>0</c:v>
                </c:pt>
                <c:pt idx="21141">
                  <c:v>0</c:v>
                </c:pt>
                <c:pt idx="21142">
                  <c:v>0</c:v>
                </c:pt>
                <c:pt idx="21143">
                  <c:v>0</c:v>
                </c:pt>
                <c:pt idx="21144">
                  <c:v>0</c:v>
                </c:pt>
                <c:pt idx="21145">
                  <c:v>0</c:v>
                </c:pt>
                <c:pt idx="21146">
                  <c:v>0</c:v>
                </c:pt>
                <c:pt idx="21147">
                  <c:v>0</c:v>
                </c:pt>
                <c:pt idx="21148">
                  <c:v>0</c:v>
                </c:pt>
                <c:pt idx="21149">
                  <c:v>0</c:v>
                </c:pt>
                <c:pt idx="21150">
                  <c:v>0</c:v>
                </c:pt>
                <c:pt idx="21151">
                  <c:v>0</c:v>
                </c:pt>
                <c:pt idx="21152">
                  <c:v>0</c:v>
                </c:pt>
                <c:pt idx="21153">
                  <c:v>0</c:v>
                </c:pt>
                <c:pt idx="21154">
                  <c:v>0</c:v>
                </c:pt>
                <c:pt idx="21155">
                  <c:v>0</c:v>
                </c:pt>
                <c:pt idx="21156">
                  <c:v>0</c:v>
                </c:pt>
                <c:pt idx="21157">
                  <c:v>0</c:v>
                </c:pt>
                <c:pt idx="21158">
                  <c:v>0</c:v>
                </c:pt>
                <c:pt idx="21159">
                  <c:v>0</c:v>
                </c:pt>
                <c:pt idx="21160">
                  <c:v>0</c:v>
                </c:pt>
                <c:pt idx="21161">
                  <c:v>0</c:v>
                </c:pt>
                <c:pt idx="21162">
                  <c:v>0</c:v>
                </c:pt>
                <c:pt idx="21163">
                  <c:v>0</c:v>
                </c:pt>
                <c:pt idx="21164">
                  <c:v>0</c:v>
                </c:pt>
                <c:pt idx="21165">
                  <c:v>0</c:v>
                </c:pt>
                <c:pt idx="21166">
                  <c:v>0</c:v>
                </c:pt>
                <c:pt idx="21167">
                  <c:v>0</c:v>
                </c:pt>
                <c:pt idx="21168">
                  <c:v>0</c:v>
                </c:pt>
                <c:pt idx="21169">
                  <c:v>0</c:v>
                </c:pt>
                <c:pt idx="21170">
                  <c:v>0</c:v>
                </c:pt>
                <c:pt idx="21171">
                  <c:v>0</c:v>
                </c:pt>
                <c:pt idx="21172">
                  <c:v>0</c:v>
                </c:pt>
                <c:pt idx="21173">
                  <c:v>0</c:v>
                </c:pt>
                <c:pt idx="21174">
                  <c:v>0</c:v>
                </c:pt>
                <c:pt idx="21175">
                  <c:v>0</c:v>
                </c:pt>
                <c:pt idx="21176">
                  <c:v>0</c:v>
                </c:pt>
                <c:pt idx="21177">
                  <c:v>0</c:v>
                </c:pt>
                <c:pt idx="21178">
                  <c:v>0</c:v>
                </c:pt>
                <c:pt idx="21179">
                  <c:v>0</c:v>
                </c:pt>
                <c:pt idx="21180">
                  <c:v>0</c:v>
                </c:pt>
                <c:pt idx="21181">
                  <c:v>0</c:v>
                </c:pt>
                <c:pt idx="21182">
                  <c:v>0</c:v>
                </c:pt>
                <c:pt idx="21183">
                  <c:v>0</c:v>
                </c:pt>
                <c:pt idx="21184">
                  <c:v>0</c:v>
                </c:pt>
                <c:pt idx="21185">
                  <c:v>0</c:v>
                </c:pt>
                <c:pt idx="21186">
                  <c:v>0</c:v>
                </c:pt>
                <c:pt idx="21187">
                  <c:v>0</c:v>
                </c:pt>
                <c:pt idx="21188">
                  <c:v>0</c:v>
                </c:pt>
                <c:pt idx="21189">
                  <c:v>0</c:v>
                </c:pt>
                <c:pt idx="21190">
                  <c:v>0</c:v>
                </c:pt>
                <c:pt idx="21191">
                  <c:v>0</c:v>
                </c:pt>
                <c:pt idx="21192">
                  <c:v>0</c:v>
                </c:pt>
                <c:pt idx="21193">
                  <c:v>0</c:v>
                </c:pt>
                <c:pt idx="21194">
                  <c:v>0</c:v>
                </c:pt>
                <c:pt idx="21195">
                  <c:v>0</c:v>
                </c:pt>
                <c:pt idx="21196">
                  <c:v>0</c:v>
                </c:pt>
                <c:pt idx="21197">
                  <c:v>0</c:v>
                </c:pt>
                <c:pt idx="21198">
                  <c:v>0</c:v>
                </c:pt>
                <c:pt idx="21199">
                  <c:v>0</c:v>
                </c:pt>
                <c:pt idx="21200">
                  <c:v>0</c:v>
                </c:pt>
                <c:pt idx="21201">
                  <c:v>0</c:v>
                </c:pt>
                <c:pt idx="21202">
                  <c:v>0</c:v>
                </c:pt>
                <c:pt idx="21203">
                  <c:v>0</c:v>
                </c:pt>
                <c:pt idx="21204">
                  <c:v>0</c:v>
                </c:pt>
                <c:pt idx="21205">
                  <c:v>0</c:v>
                </c:pt>
                <c:pt idx="21206">
                  <c:v>0</c:v>
                </c:pt>
                <c:pt idx="21207">
                  <c:v>0</c:v>
                </c:pt>
                <c:pt idx="21208">
                  <c:v>0</c:v>
                </c:pt>
                <c:pt idx="21209">
                  <c:v>0</c:v>
                </c:pt>
                <c:pt idx="21210">
                  <c:v>0</c:v>
                </c:pt>
                <c:pt idx="21211">
                  <c:v>0</c:v>
                </c:pt>
                <c:pt idx="21212">
                  <c:v>0</c:v>
                </c:pt>
                <c:pt idx="21213">
                  <c:v>0</c:v>
                </c:pt>
                <c:pt idx="21214">
                  <c:v>0</c:v>
                </c:pt>
                <c:pt idx="21215">
                  <c:v>0</c:v>
                </c:pt>
                <c:pt idx="21216">
                  <c:v>0</c:v>
                </c:pt>
                <c:pt idx="21217">
                  <c:v>0</c:v>
                </c:pt>
                <c:pt idx="21218">
                  <c:v>0</c:v>
                </c:pt>
                <c:pt idx="21219">
                  <c:v>0</c:v>
                </c:pt>
                <c:pt idx="21220">
                  <c:v>0</c:v>
                </c:pt>
                <c:pt idx="21221">
                  <c:v>0</c:v>
                </c:pt>
                <c:pt idx="21222">
                  <c:v>0</c:v>
                </c:pt>
                <c:pt idx="21223">
                  <c:v>0</c:v>
                </c:pt>
                <c:pt idx="21224">
                  <c:v>0</c:v>
                </c:pt>
                <c:pt idx="21225">
                  <c:v>0</c:v>
                </c:pt>
                <c:pt idx="21226">
                  <c:v>0</c:v>
                </c:pt>
                <c:pt idx="21227">
                  <c:v>0</c:v>
                </c:pt>
                <c:pt idx="21228">
                  <c:v>0</c:v>
                </c:pt>
                <c:pt idx="21229">
                  <c:v>0</c:v>
                </c:pt>
                <c:pt idx="21230">
                  <c:v>0</c:v>
                </c:pt>
                <c:pt idx="21231">
                  <c:v>0</c:v>
                </c:pt>
                <c:pt idx="21232">
                  <c:v>0</c:v>
                </c:pt>
                <c:pt idx="21233">
                  <c:v>0</c:v>
                </c:pt>
                <c:pt idx="21234">
                  <c:v>0</c:v>
                </c:pt>
                <c:pt idx="21235">
                  <c:v>0</c:v>
                </c:pt>
                <c:pt idx="21236">
                  <c:v>0</c:v>
                </c:pt>
                <c:pt idx="21237">
                  <c:v>0</c:v>
                </c:pt>
                <c:pt idx="21238">
                  <c:v>0</c:v>
                </c:pt>
                <c:pt idx="21239">
                  <c:v>0</c:v>
                </c:pt>
                <c:pt idx="21240">
                  <c:v>0</c:v>
                </c:pt>
                <c:pt idx="21241">
                  <c:v>0</c:v>
                </c:pt>
                <c:pt idx="21242">
                  <c:v>0</c:v>
                </c:pt>
                <c:pt idx="21243">
                  <c:v>0</c:v>
                </c:pt>
                <c:pt idx="21244">
                  <c:v>0</c:v>
                </c:pt>
                <c:pt idx="21245">
                  <c:v>0</c:v>
                </c:pt>
                <c:pt idx="21246">
                  <c:v>0</c:v>
                </c:pt>
                <c:pt idx="21247">
                  <c:v>0</c:v>
                </c:pt>
                <c:pt idx="21248">
                  <c:v>0</c:v>
                </c:pt>
                <c:pt idx="21249">
                  <c:v>0</c:v>
                </c:pt>
                <c:pt idx="21250">
                  <c:v>0</c:v>
                </c:pt>
                <c:pt idx="21251">
                  <c:v>0</c:v>
                </c:pt>
                <c:pt idx="21252">
                  <c:v>0</c:v>
                </c:pt>
                <c:pt idx="21253">
                  <c:v>0</c:v>
                </c:pt>
                <c:pt idx="21254">
                  <c:v>0</c:v>
                </c:pt>
                <c:pt idx="21255">
                  <c:v>0</c:v>
                </c:pt>
                <c:pt idx="21256">
                  <c:v>0</c:v>
                </c:pt>
                <c:pt idx="21257">
                  <c:v>0</c:v>
                </c:pt>
                <c:pt idx="21258">
                  <c:v>0</c:v>
                </c:pt>
                <c:pt idx="21259">
                  <c:v>0</c:v>
                </c:pt>
                <c:pt idx="21260">
                  <c:v>0</c:v>
                </c:pt>
                <c:pt idx="21261">
                  <c:v>0</c:v>
                </c:pt>
                <c:pt idx="21262">
                  <c:v>0</c:v>
                </c:pt>
                <c:pt idx="21263">
                  <c:v>0</c:v>
                </c:pt>
                <c:pt idx="21264">
                  <c:v>0</c:v>
                </c:pt>
                <c:pt idx="21265">
                  <c:v>0</c:v>
                </c:pt>
                <c:pt idx="21266">
                  <c:v>0</c:v>
                </c:pt>
                <c:pt idx="21267">
                  <c:v>0</c:v>
                </c:pt>
                <c:pt idx="21268">
                  <c:v>0</c:v>
                </c:pt>
                <c:pt idx="21269">
                  <c:v>0</c:v>
                </c:pt>
                <c:pt idx="21270">
                  <c:v>0</c:v>
                </c:pt>
                <c:pt idx="21271">
                  <c:v>0</c:v>
                </c:pt>
                <c:pt idx="21272">
                  <c:v>0</c:v>
                </c:pt>
                <c:pt idx="21273">
                  <c:v>0</c:v>
                </c:pt>
                <c:pt idx="21274">
                  <c:v>0</c:v>
                </c:pt>
                <c:pt idx="21275">
                  <c:v>0</c:v>
                </c:pt>
                <c:pt idx="21276">
                  <c:v>0</c:v>
                </c:pt>
                <c:pt idx="21277">
                  <c:v>0</c:v>
                </c:pt>
                <c:pt idx="21278">
                  <c:v>0</c:v>
                </c:pt>
                <c:pt idx="21279">
                  <c:v>0</c:v>
                </c:pt>
                <c:pt idx="21280">
                  <c:v>0</c:v>
                </c:pt>
                <c:pt idx="21281">
                  <c:v>0</c:v>
                </c:pt>
                <c:pt idx="21282">
                  <c:v>0</c:v>
                </c:pt>
                <c:pt idx="21283">
                  <c:v>0</c:v>
                </c:pt>
                <c:pt idx="21284">
                  <c:v>0</c:v>
                </c:pt>
                <c:pt idx="21285">
                  <c:v>0</c:v>
                </c:pt>
                <c:pt idx="21286">
                  <c:v>0</c:v>
                </c:pt>
                <c:pt idx="21287">
                  <c:v>0</c:v>
                </c:pt>
                <c:pt idx="21288">
                  <c:v>0</c:v>
                </c:pt>
                <c:pt idx="21289">
                  <c:v>0</c:v>
                </c:pt>
                <c:pt idx="21290">
                  <c:v>0</c:v>
                </c:pt>
                <c:pt idx="21291">
                  <c:v>0</c:v>
                </c:pt>
                <c:pt idx="21292">
                  <c:v>0</c:v>
                </c:pt>
                <c:pt idx="21293">
                  <c:v>0</c:v>
                </c:pt>
                <c:pt idx="21294">
                  <c:v>0</c:v>
                </c:pt>
                <c:pt idx="21295">
                  <c:v>0</c:v>
                </c:pt>
                <c:pt idx="21296">
                  <c:v>0</c:v>
                </c:pt>
                <c:pt idx="21297">
                  <c:v>0</c:v>
                </c:pt>
                <c:pt idx="21298">
                  <c:v>0</c:v>
                </c:pt>
                <c:pt idx="21299">
                  <c:v>0</c:v>
                </c:pt>
                <c:pt idx="21300">
                  <c:v>0</c:v>
                </c:pt>
                <c:pt idx="21301">
                  <c:v>0</c:v>
                </c:pt>
                <c:pt idx="21302">
                  <c:v>0</c:v>
                </c:pt>
                <c:pt idx="21303">
                  <c:v>0</c:v>
                </c:pt>
                <c:pt idx="21304">
                  <c:v>0</c:v>
                </c:pt>
                <c:pt idx="21305">
                  <c:v>0</c:v>
                </c:pt>
                <c:pt idx="21306">
                  <c:v>0</c:v>
                </c:pt>
                <c:pt idx="21307">
                  <c:v>0</c:v>
                </c:pt>
                <c:pt idx="21308">
                  <c:v>0</c:v>
                </c:pt>
                <c:pt idx="21309">
                  <c:v>0</c:v>
                </c:pt>
                <c:pt idx="21310">
                  <c:v>0</c:v>
                </c:pt>
                <c:pt idx="21311">
                  <c:v>0</c:v>
                </c:pt>
                <c:pt idx="21312">
                  <c:v>0</c:v>
                </c:pt>
                <c:pt idx="21313">
                  <c:v>0</c:v>
                </c:pt>
                <c:pt idx="21314">
                  <c:v>0</c:v>
                </c:pt>
                <c:pt idx="21315">
                  <c:v>0</c:v>
                </c:pt>
                <c:pt idx="21316">
                  <c:v>0</c:v>
                </c:pt>
                <c:pt idx="21317">
                  <c:v>0</c:v>
                </c:pt>
                <c:pt idx="21318">
                  <c:v>0</c:v>
                </c:pt>
                <c:pt idx="21319">
                  <c:v>0</c:v>
                </c:pt>
                <c:pt idx="21320">
                  <c:v>0</c:v>
                </c:pt>
                <c:pt idx="21321">
                  <c:v>0</c:v>
                </c:pt>
                <c:pt idx="21322">
                  <c:v>0</c:v>
                </c:pt>
                <c:pt idx="21323">
                  <c:v>0</c:v>
                </c:pt>
                <c:pt idx="21324">
                  <c:v>0</c:v>
                </c:pt>
                <c:pt idx="21325">
                  <c:v>0</c:v>
                </c:pt>
                <c:pt idx="21326">
                  <c:v>0</c:v>
                </c:pt>
                <c:pt idx="21327">
                  <c:v>0</c:v>
                </c:pt>
                <c:pt idx="21328">
                  <c:v>0</c:v>
                </c:pt>
                <c:pt idx="21329">
                  <c:v>0</c:v>
                </c:pt>
                <c:pt idx="21330">
                  <c:v>0</c:v>
                </c:pt>
                <c:pt idx="21331">
                  <c:v>0</c:v>
                </c:pt>
                <c:pt idx="21332">
                  <c:v>0</c:v>
                </c:pt>
                <c:pt idx="21333">
                  <c:v>0</c:v>
                </c:pt>
                <c:pt idx="21334">
                  <c:v>0</c:v>
                </c:pt>
                <c:pt idx="21335">
                  <c:v>0</c:v>
                </c:pt>
                <c:pt idx="21336">
                  <c:v>0</c:v>
                </c:pt>
                <c:pt idx="21337">
                  <c:v>0</c:v>
                </c:pt>
                <c:pt idx="21338">
                  <c:v>0</c:v>
                </c:pt>
                <c:pt idx="21339">
                  <c:v>0</c:v>
                </c:pt>
                <c:pt idx="21340">
                  <c:v>0</c:v>
                </c:pt>
                <c:pt idx="21341">
                  <c:v>0</c:v>
                </c:pt>
                <c:pt idx="21342">
                  <c:v>0</c:v>
                </c:pt>
                <c:pt idx="21343">
                  <c:v>0</c:v>
                </c:pt>
                <c:pt idx="21344">
                  <c:v>0</c:v>
                </c:pt>
                <c:pt idx="21345">
                  <c:v>0</c:v>
                </c:pt>
                <c:pt idx="21346">
                  <c:v>0</c:v>
                </c:pt>
                <c:pt idx="21347">
                  <c:v>0</c:v>
                </c:pt>
                <c:pt idx="21348">
                  <c:v>0</c:v>
                </c:pt>
                <c:pt idx="21349">
                  <c:v>0</c:v>
                </c:pt>
                <c:pt idx="21350">
                  <c:v>0</c:v>
                </c:pt>
                <c:pt idx="21351">
                  <c:v>0</c:v>
                </c:pt>
                <c:pt idx="21352">
                  <c:v>0</c:v>
                </c:pt>
                <c:pt idx="21353">
                  <c:v>0</c:v>
                </c:pt>
                <c:pt idx="21354">
                  <c:v>0</c:v>
                </c:pt>
                <c:pt idx="21355">
                  <c:v>0</c:v>
                </c:pt>
                <c:pt idx="21356">
                  <c:v>0</c:v>
                </c:pt>
                <c:pt idx="21357">
                  <c:v>0</c:v>
                </c:pt>
                <c:pt idx="21358">
                  <c:v>0</c:v>
                </c:pt>
                <c:pt idx="21359">
                  <c:v>0</c:v>
                </c:pt>
                <c:pt idx="21360">
                  <c:v>0</c:v>
                </c:pt>
                <c:pt idx="21361">
                  <c:v>0</c:v>
                </c:pt>
                <c:pt idx="21362">
                  <c:v>0</c:v>
                </c:pt>
                <c:pt idx="21363">
                  <c:v>0</c:v>
                </c:pt>
                <c:pt idx="21364">
                  <c:v>0</c:v>
                </c:pt>
                <c:pt idx="21365">
                  <c:v>0</c:v>
                </c:pt>
                <c:pt idx="21366">
                  <c:v>0</c:v>
                </c:pt>
                <c:pt idx="21367">
                  <c:v>0</c:v>
                </c:pt>
                <c:pt idx="21368">
                  <c:v>0</c:v>
                </c:pt>
                <c:pt idx="21369">
                  <c:v>0</c:v>
                </c:pt>
                <c:pt idx="21370">
                  <c:v>0</c:v>
                </c:pt>
                <c:pt idx="21371">
                  <c:v>0</c:v>
                </c:pt>
                <c:pt idx="21372">
                  <c:v>0</c:v>
                </c:pt>
                <c:pt idx="21373">
                  <c:v>0</c:v>
                </c:pt>
                <c:pt idx="21374">
                  <c:v>0</c:v>
                </c:pt>
                <c:pt idx="21375">
                  <c:v>0</c:v>
                </c:pt>
                <c:pt idx="21376">
                  <c:v>0</c:v>
                </c:pt>
                <c:pt idx="21377">
                  <c:v>0</c:v>
                </c:pt>
                <c:pt idx="21378">
                  <c:v>0</c:v>
                </c:pt>
                <c:pt idx="21379">
                  <c:v>0</c:v>
                </c:pt>
                <c:pt idx="21380">
                  <c:v>0</c:v>
                </c:pt>
                <c:pt idx="21381">
                  <c:v>0</c:v>
                </c:pt>
                <c:pt idx="21382">
                  <c:v>0</c:v>
                </c:pt>
                <c:pt idx="21383">
                  <c:v>0</c:v>
                </c:pt>
                <c:pt idx="21384">
                  <c:v>0</c:v>
                </c:pt>
                <c:pt idx="21385">
                  <c:v>0</c:v>
                </c:pt>
                <c:pt idx="21386">
                  <c:v>0</c:v>
                </c:pt>
                <c:pt idx="21387">
                  <c:v>0</c:v>
                </c:pt>
                <c:pt idx="21388">
                  <c:v>0</c:v>
                </c:pt>
                <c:pt idx="21389">
                  <c:v>0</c:v>
                </c:pt>
                <c:pt idx="21390">
                  <c:v>0</c:v>
                </c:pt>
                <c:pt idx="21391">
                  <c:v>0</c:v>
                </c:pt>
                <c:pt idx="21392">
                  <c:v>0</c:v>
                </c:pt>
                <c:pt idx="21393">
                  <c:v>0</c:v>
                </c:pt>
                <c:pt idx="21394">
                  <c:v>0</c:v>
                </c:pt>
                <c:pt idx="21395">
                  <c:v>0</c:v>
                </c:pt>
                <c:pt idx="21396">
                  <c:v>0</c:v>
                </c:pt>
                <c:pt idx="21397">
                  <c:v>0</c:v>
                </c:pt>
                <c:pt idx="21398">
                  <c:v>0</c:v>
                </c:pt>
                <c:pt idx="21399">
                  <c:v>0</c:v>
                </c:pt>
                <c:pt idx="21400">
                  <c:v>0</c:v>
                </c:pt>
                <c:pt idx="21401">
                  <c:v>0</c:v>
                </c:pt>
                <c:pt idx="21402">
                  <c:v>0</c:v>
                </c:pt>
                <c:pt idx="21403">
                  <c:v>0</c:v>
                </c:pt>
                <c:pt idx="21404">
                  <c:v>0</c:v>
                </c:pt>
                <c:pt idx="21405">
                  <c:v>0</c:v>
                </c:pt>
                <c:pt idx="21406">
                  <c:v>0</c:v>
                </c:pt>
                <c:pt idx="21407">
                  <c:v>0</c:v>
                </c:pt>
                <c:pt idx="21408">
                  <c:v>0</c:v>
                </c:pt>
                <c:pt idx="21409">
                  <c:v>0</c:v>
                </c:pt>
                <c:pt idx="21410">
                  <c:v>0</c:v>
                </c:pt>
                <c:pt idx="21411">
                  <c:v>0</c:v>
                </c:pt>
                <c:pt idx="21412">
                  <c:v>0</c:v>
                </c:pt>
                <c:pt idx="21413">
                  <c:v>0</c:v>
                </c:pt>
                <c:pt idx="21414">
                  <c:v>0</c:v>
                </c:pt>
                <c:pt idx="21415">
                  <c:v>0</c:v>
                </c:pt>
                <c:pt idx="21416">
                  <c:v>0</c:v>
                </c:pt>
                <c:pt idx="21417">
                  <c:v>0</c:v>
                </c:pt>
                <c:pt idx="21418">
                  <c:v>0</c:v>
                </c:pt>
                <c:pt idx="21419">
                  <c:v>0</c:v>
                </c:pt>
                <c:pt idx="21420">
                  <c:v>0</c:v>
                </c:pt>
                <c:pt idx="21421">
                  <c:v>0</c:v>
                </c:pt>
                <c:pt idx="21422">
                  <c:v>0</c:v>
                </c:pt>
                <c:pt idx="21423">
                  <c:v>0</c:v>
                </c:pt>
                <c:pt idx="21424">
                  <c:v>0</c:v>
                </c:pt>
                <c:pt idx="21425">
                  <c:v>0</c:v>
                </c:pt>
                <c:pt idx="21426">
                  <c:v>0</c:v>
                </c:pt>
                <c:pt idx="21427">
                  <c:v>0</c:v>
                </c:pt>
                <c:pt idx="21428">
                  <c:v>0</c:v>
                </c:pt>
                <c:pt idx="21429">
                  <c:v>0</c:v>
                </c:pt>
                <c:pt idx="21430">
                  <c:v>0</c:v>
                </c:pt>
                <c:pt idx="21431">
                  <c:v>0</c:v>
                </c:pt>
                <c:pt idx="21432">
                  <c:v>0</c:v>
                </c:pt>
                <c:pt idx="21433">
                  <c:v>0</c:v>
                </c:pt>
                <c:pt idx="21434">
                  <c:v>0</c:v>
                </c:pt>
                <c:pt idx="21435">
                  <c:v>0</c:v>
                </c:pt>
                <c:pt idx="21436">
                  <c:v>0</c:v>
                </c:pt>
                <c:pt idx="21437">
                  <c:v>0</c:v>
                </c:pt>
                <c:pt idx="21438">
                  <c:v>0</c:v>
                </c:pt>
                <c:pt idx="21439">
                  <c:v>0</c:v>
                </c:pt>
                <c:pt idx="21440">
                  <c:v>0</c:v>
                </c:pt>
                <c:pt idx="21441">
                  <c:v>0</c:v>
                </c:pt>
                <c:pt idx="21442">
                  <c:v>0</c:v>
                </c:pt>
                <c:pt idx="21443">
                  <c:v>0</c:v>
                </c:pt>
                <c:pt idx="21444">
                  <c:v>0</c:v>
                </c:pt>
                <c:pt idx="21445">
                  <c:v>0</c:v>
                </c:pt>
                <c:pt idx="21446">
                  <c:v>0</c:v>
                </c:pt>
                <c:pt idx="21447">
                  <c:v>0</c:v>
                </c:pt>
                <c:pt idx="21448">
                  <c:v>0</c:v>
                </c:pt>
                <c:pt idx="21449">
                  <c:v>0</c:v>
                </c:pt>
                <c:pt idx="21450">
                  <c:v>0</c:v>
                </c:pt>
                <c:pt idx="21451">
                  <c:v>0</c:v>
                </c:pt>
                <c:pt idx="21452">
                  <c:v>0</c:v>
                </c:pt>
                <c:pt idx="21453">
                  <c:v>0</c:v>
                </c:pt>
                <c:pt idx="21454">
                  <c:v>0</c:v>
                </c:pt>
                <c:pt idx="21455">
                  <c:v>0</c:v>
                </c:pt>
                <c:pt idx="21456">
                  <c:v>0</c:v>
                </c:pt>
                <c:pt idx="21457">
                  <c:v>0</c:v>
                </c:pt>
                <c:pt idx="21458">
                  <c:v>0</c:v>
                </c:pt>
                <c:pt idx="21459">
                  <c:v>0</c:v>
                </c:pt>
                <c:pt idx="21460">
                  <c:v>0</c:v>
                </c:pt>
                <c:pt idx="21461">
                  <c:v>0</c:v>
                </c:pt>
                <c:pt idx="21462">
                  <c:v>0</c:v>
                </c:pt>
                <c:pt idx="21463">
                  <c:v>0</c:v>
                </c:pt>
                <c:pt idx="21464">
                  <c:v>0</c:v>
                </c:pt>
                <c:pt idx="21465">
                  <c:v>0</c:v>
                </c:pt>
                <c:pt idx="21466">
                  <c:v>0</c:v>
                </c:pt>
                <c:pt idx="21467">
                  <c:v>0</c:v>
                </c:pt>
                <c:pt idx="21468">
                  <c:v>0</c:v>
                </c:pt>
                <c:pt idx="21469">
                  <c:v>0</c:v>
                </c:pt>
                <c:pt idx="21470">
                  <c:v>0</c:v>
                </c:pt>
                <c:pt idx="21471">
                  <c:v>0</c:v>
                </c:pt>
                <c:pt idx="21472">
                  <c:v>0</c:v>
                </c:pt>
                <c:pt idx="21473">
                  <c:v>0</c:v>
                </c:pt>
                <c:pt idx="21474">
                  <c:v>0</c:v>
                </c:pt>
                <c:pt idx="21475">
                  <c:v>0</c:v>
                </c:pt>
                <c:pt idx="21476">
                  <c:v>0</c:v>
                </c:pt>
                <c:pt idx="21477">
                  <c:v>0</c:v>
                </c:pt>
                <c:pt idx="21478">
                  <c:v>0</c:v>
                </c:pt>
                <c:pt idx="21479">
                  <c:v>0</c:v>
                </c:pt>
                <c:pt idx="21480">
                  <c:v>0</c:v>
                </c:pt>
                <c:pt idx="21481">
                  <c:v>0</c:v>
                </c:pt>
                <c:pt idx="21482">
                  <c:v>0</c:v>
                </c:pt>
                <c:pt idx="21483">
                  <c:v>0</c:v>
                </c:pt>
                <c:pt idx="21484">
                  <c:v>0</c:v>
                </c:pt>
                <c:pt idx="21485">
                  <c:v>0</c:v>
                </c:pt>
                <c:pt idx="21486">
                  <c:v>0</c:v>
                </c:pt>
                <c:pt idx="21487">
                  <c:v>0</c:v>
                </c:pt>
                <c:pt idx="21488">
                  <c:v>0</c:v>
                </c:pt>
                <c:pt idx="21489">
                  <c:v>0</c:v>
                </c:pt>
                <c:pt idx="21490">
                  <c:v>0</c:v>
                </c:pt>
                <c:pt idx="21491">
                  <c:v>0</c:v>
                </c:pt>
                <c:pt idx="21492">
                  <c:v>0</c:v>
                </c:pt>
                <c:pt idx="21493">
                  <c:v>0</c:v>
                </c:pt>
                <c:pt idx="21494">
                  <c:v>0</c:v>
                </c:pt>
                <c:pt idx="21495">
                  <c:v>0</c:v>
                </c:pt>
                <c:pt idx="21496">
                  <c:v>0</c:v>
                </c:pt>
                <c:pt idx="21497">
                  <c:v>0</c:v>
                </c:pt>
                <c:pt idx="21498">
                  <c:v>0</c:v>
                </c:pt>
                <c:pt idx="21499">
                  <c:v>0</c:v>
                </c:pt>
                <c:pt idx="21500">
                  <c:v>0</c:v>
                </c:pt>
                <c:pt idx="21501">
                  <c:v>0</c:v>
                </c:pt>
                <c:pt idx="21502">
                  <c:v>0</c:v>
                </c:pt>
                <c:pt idx="21503">
                  <c:v>0</c:v>
                </c:pt>
                <c:pt idx="21504">
                  <c:v>0</c:v>
                </c:pt>
                <c:pt idx="21505">
                  <c:v>0</c:v>
                </c:pt>
                <c:pt idx="21506">
                  <c:v>0</c:v>
                </c:pt>
                <c:pt idx="21507">
                  <c:v>0</c:v>
                </c:pt>
                <c:pt idx="21508">
                  <c:v>0</c:v>
                </c:pt>
                <c:pt idx="21509">
                  <c:v>0</c:v>
                </c:pt>
                <c:pt idx="21510">
                  <c:v>0</c:v>
                </c:pt>
                <c:pt idx="21511">
                  <c:v>0</c:v>
                </c:pt>
                <c:pt idx="21512">
                  <c:v>0</c:v>
                </c:pt>
                <c:pt idx="21513">
                  <c:v>0</c:v>
                </c:pt>
                <c:pt idx="21514">
                  <c:v>0</c:v>
                </c:pt>
                <c:pt idx="21515">
                  <c:v>0</c:v>
                </c:pt>
                <c:pt idx="21516">
                  <c:v>0</c:v>
                </c:pt>
                <c:pt idx="21517">
                  <c:v>0</c:v>
                </c:pt>
                <c:pt idx="21518">
                  <c:v>0</c:v>
                </c:pt>
                <c:pt idx="21519">
                  <c:v>0</c:v>
                </c:pt>
                <c:pt idx="21520">
                  <c:v>0</c:v>
                </c:pt>
                <c:pt idx="21521">
                  <c:v>0</c:v>
                </c:pt>
                <c:pt idx="21522">
                  <c:v>0</c:v>
                </c:pt>
                <c:pt idx="21523">
                  <c:v>0</c:v>
                </c:pt>
                <c:pt idx="21524">
                  <c:v>0</c:v>
                </c:pt>
                <c:pt idx="21525">
                  <c:v>0</c:v>
                </c:pt>
                <c:pt idx="21526">
                  <c:v>0</c:v>
                </c:pt>
                <c:pt idx="21527">
                  <c:v>0</c:v>
                </c:pt>
                <c:pt idx="21528">
                  <c:v>0</c:v>
                </c:pt>
                <c:pt idx="21529">
                  <c:v>0</c:v>
                </c:pt>
                <c:pt idx="21530">
                  <c:v>0</c:v>
                </c:pt>
                <c:pt idx="21531">
                  <c:v>0</c:v>
                </c:pt>
                <c:pt idx="21532">
                  <c:v>0</c:v>
                </c:pt>
                <c:pt idx="21533">
                  <c:v>0</c:v>
                </c:pt>
                <c:pt idx="21534">
                  <c:v>0</c:v>
                </c:pt>
                <c:pt idx="21535">
                  <c:v>0</c:v>
                </c:pt>
                <c:pt idx="21536">
                  <c:v>0</c:v>
                </c:pt>
                <c:pt idx="21537">
                  <c:v>0</c:v>
                </c:pt>
                <c:pt idx="21538">
                  <c:v>0</c:v>
                </c:pt>
                <c:pt idx="21539">
                  <c:v>0</c:v>
                </c:pt>
                <c:pt idx="21540">
                  <c:v>0</c:v>
                </c:pt>
                <c:pt idx="21541">
                  <c:v>0</c:v>
                </c:pt>
                <c:pt idx="21542">
                  <c:v>0</c:v>
                </c:pt>
                <c:pt idx="21543">
                  <c:v>0</c:v>
                </c:pt>
                <c:pt idx="21544">
                  <c:v>0</c:v>
                </c:pt>
                <c:pt idx="21545">
                  <c:v>0</c:v>
                </c:pt>
                <c:pt idx="21546">
                  <c:v>0</c:v>
                </c:pt>
                <c:pt idx="21547">
                  <c:v>0</c:v>
                </c:pt>
                <c:pt idx="21548">
                  <c:v>0</c:v>
                </c:pt>
                <c:pt idx="21549">
                  <c:v>0</c:v>
                </c:pt>
                <c:pt idx="21550">
                  <c:v>0</c:v>
                </c:pt>
                <c:pt idx="21551">
                  <c:v>0</c:v>
                </c:pt>
                <c:pt idx="21552">
                  <c:v>0</c:v>
                </c:pt>
                <c:pt idx="21553">
                  <c:v>0</c:v>
                </c:pt>
                <c:pt idx="21554">
                  <c:v>0</c:v>
                </c:pt>
                <c:pt idx="21555">
                  <c:v>0</c:v>
                </c:pt>
                <c:pt idx="21556">
                  <c:v>0</c:v>
                </c:pt>
                <c:pt idx="21557">
                  <c:v>0</c:v>
                </c:pt>
                <c:pt idx="21558">
                  <c:v>0</c:v>
                </c:pt>
                <c:pt idx="21559">
                  <c:v>0</c:v>
                </c:pt>
                <c:pt idx="21560">
                  <c:v>0</c:v>
                </c:pt>
                <c:pt idx="21561">
                  <c:v>0</c:v>
                </c:pt>
                <c:pt idx="21562">
                  <c:v>0</c:v>
                </c:pt>
                <c:pt idx="21563">
                  <c:v>0</c:v>
                </c:pt>
                <c:pt idx="21564">
                  <c:v>0</c:v>
                </c:pt>
                <c:pt idx="21565">
                  <c:v>0</c:v>
                </c:pt>
                <c:pt idx="21566">
                  <c:v>0</c:v>
                </c:pt>
                <c:pt idx="21567">
                  <c:v>0</c:v>
                </c:pt>
                <c:pt idx="21568">
                  <c:v>0</c:v>
                </c:pt>
                <c:pt idx="21569">
                  <c:v>0</c:v>
                </c:pt>
                <c:pt idx="21570">
                  <c:v>0</c:v>
                </c:pt>
                <c:pt idx="21571">
                  <c:v>0</c:v>
                </c:pt>
                <c:pt idx="21572">
                  <c:v>0</c:v>
                </c:pt>
                <c:pt idx="21573">
                  <c:v>0</c:v>
                </c:pt>
                <c:pt idx="21574">
                  <c:v>0</c:v>
                </c:pt>
                <c:pt idx="21575">
                  <c:v>0</c:v>
                </c:pt>
                <c:pt idx="21576">
                  <c:v>0</c:v>
                </c:pt>
                <c:pt idx="21577">
                  <c:v>0</c:v>
                </c:pt>
                <c:pt idx="21578">
                  <c:v>0</c:v>
                </c:pt>
                <c:pt idx="21579">
                  <c:v>0</c:v>
                </c:pt>
                <c:pt idx="21580">
                  <c:v>0</c:v>
                </c:pt>
                <c:pt idx="21581">
                  <c:v>0</c:v>
                </c:pt>
                <c:pt idx="21582">
                  <c:v>0</c:v>
                </c:pt>
                <c:pt idx="21583">
                  <c:v>0</c:v>
                </c:pt>
                <c:pt idx="21584">
                  <c:v>0</c:v>
                </c:pt>
                <c:pt idx="21585">
                  <c:v>0</c:v>
                </c:pt>
                <c:pt idx="21586">
                  <c:v>0</c:v>
                </c:pt>
                <c:pt idx="21587">
                  <c:v>0</c:v>
                </c:pt>
                <c:pt idx="21588">
                  <c:v>0</c:v>
                </c:pt>
                <c:pt idx="21589">
                  <c:v>0</c:v>
                </c:pt>
                <c:pt idx="21590">
                  <c:v>0</c:v>
                </c:pt>
                <c:pt idx="21591">
                  <c:v>0</c:v>
                </c:pt>
                <c:pt idx="21592">
                  <c:v>0</c:v>
                </c:pt>
                <c:pt idx="21593">
                  <c:v>0</c:v>
                </c:pt>
                <c:pt idx="21594">
                  <c:v>0</c:v>
                </c:pt>
                <c:pt idx="21595">
                  <c:v>0</c:v>
                </c:pt>
                <c:pt idx="21596">
                  <c:v>0</c:v>
                </c:pt>
                <c:pt idx="21597">
                  <c:v>0</c:v>
                </c:pt>
                <c:pt idx="21598">
                  <c:v>0</c:v>
                </c:pt>
                <c:pt idx="21599">
                  <c:v>0</c:v>
                </c:pt>
                <c:pt idx="21600">
                  <c:v>0</c:v>
                </c:pt>
                <c:pt idx="21601">
                  <c:v>0</c:v>
                </c:pt>
                <c:pt idx="21602">
                  <c:v>0</c:v>
                </c:pt>
                <c:pt idx="21603">
                  <c:v>0</c:v>
                </c:pt>
                <c:pt idx="21604">
                  <c:v>0</c:v>
                </c:pt>
                <c:pt idx="21605">
                  <c:v>0</c:v>
                </c:pt>
                <c:pt idx="21606">
                  <c:v>0</c:v>
                </c:pt>
                <c:pt idx="21607">
                  <c:v>0</c:v>
                </c:pt>
                <c:pt idx="21608">
                  <c:v>0</c:v>
                </c:pt>
                <c:pt idx="21609">
                  <c:v>0</c:v>
                </c:pt>
                <c:pt idx="21610">
                  <c:v>0</c:v>
                </c:pt>
                <c:pt idx="21611">
                  <c:v>0</c:v>
                </c:pt>
                <c:pt idx="21612">
                  <c:v>0</c:v>
                </c:pt>
                <c:pt idx="21613">
                  <c:v>0</c:v>
                </c:pt>
                <c:pt idx="21614">
                  <c:v>0</c:v>
                </c:pt>
                <c:pt idx="21615">
                  <c:v>0</c:v>
                </c:pt>
                <c:pt idx="21616">
                  <c:v>0</c:v>
                </c:pt>
                <c:pt idx="21617">
                  <c:v>0</c:v>
                </c:pt>
                <c:pt idx="21618">
                  <c:v>0</c:v>
                </c:pt>
                <c:pt idx="21619">
                  <c:v>0</c:v>
                </c:pt>
                <c:pt idx="21620">
                  <c:v>0</c:v>
                </c:pt>
                <c:pt idx="21621">
                  <c:v>0</c:v>
                </c:pt>
                <c:pt idx="21622">
                  <c:v>0</c:v>
                </c:pt>
                <c:pt idx="21623">
                  <c:v>0</c:v>
                </c:pt>
                <c:pt idx="21624">
                  <c:v>0</c:v>
                </c:pt>
                <c:pt idx="21625">
                  <c:v>0</c:v>
                </c:pt>
                <c:pt idx="21626">
                  <c:v>0</c:v>
                </c:pt>
                <c:pt idx="21627">
                  <c:v>0</c:v>
                </c:pt>
                <c:pt idx="21628">
                  <c:v>0</c:v>
                </c:pt>
                <c:pt idx="21629">
                  <c:v>0</c:v>
                </c:pt>
                <c:pt idx="21630">
                  <c:v>0</c:v>
                </c:pt>
                <c:pt idx="21631">
                  <c:v>0</c:v>
                </c:pt>
                <c:pt idx="21632">
                  <c:v>0</c:v>
                </c:pt>
                <c:pt idx="21633">
                  <c:v>0</c:v>
                </c:pt>
                <c:pt idx="21634">
                  <c:v>0</c:v>
                </c:pt>
                <c:pt idx="21635">
                  <c:v>0</c:v>
                </c:pt>
                <c:pt idx="21636">
                  <c:v>0</c:v>
                </c:pt>
                <c:pt idx="21637">
                  <c:v>0</c:v>
                </c:pt>
                <c:pt idx="21638">
                  <c:v>0</c:v>
                </c:pt>
                <c:pt idx="21639">
                  <c:v>0</c:v>
                </c:pt>
                <c:pt idx="21640">
                  <c:v>0</c:v>
                </c:pt>
                <c:pt idx="21641">
                  <c:v>0</c:v>
                </c:pt>
                <c:pt idx="21642">
                  <c:v>0</c:v>
                </c:pt>
                <c:pt idx="21643">
                  <c:v>0</c:v>
                </c:pt>
                <c:pt idx="21644">
                  <c:v>0</c:v>
                </c:pt>
                <c:pt idx="21645">
                  <c:v>0</c:v>
                </c:pt>
                <c:pt idx="21646">
                  <c:v>0</c:v>
                </c:pt>
                <c:pt idx="21647">
                  <c:v>0</c:v>
                </c:pt>
                <c:pt idx="21648">
                  <c:v>0</c:v>
                </c:pt>
                <c:pt idx="21649">
                  <c:v>0</c:v>
                </c:pt>
                <c:pt idx="21650">
                  <c:v>0</c:v>
                </c:pt>
                <c:pt idx="21651">
                  <c:v>0</c:v>
                </c:pt>
                <c:pt idx="21652">
                  <c:v>0</c:v>
                </c:pt>
                <c:pt idx="21653">
                  <c:v>0</c:v>
                </c:pt>
                <c:pt idx="21654">
                  <c:v>0</c:v>
                </c:pt>
                <c:pt idx="21655">
                  <c:v>0</c:v>
                </c:pt>
                <c:pt idx="21656">
                  <c:v>0</c:v>
                </c:pt>
                <c:pt idx="21657">
                  <c:v>0</c:v>
                </c:pt>
                <c:pt idx="21658">
                  <c:v>0</c:v>
                </c:pt>
                <c:pt idx="21659">
                  <c:v>0</c:v>
                </c:pt>
                <c:pt idx="21660">
                  <c:v>0</c:v>
                </c:pt>
                <c:pt idx="21661">
                  <c:v>0</c:v>
                </c:pt>
                <c:pt idx="21662">
                  <c:v>0</c:v>
                </c:pt>
                <c:pt idx="21663">
                  <c:v>0</c:v>
                </c:pt>
                <c:pt idx="21664">
                  <c:v>0</c:v>
                </c:pt>
                <c:pt idx="21665">
                  <c:v>0</c:v>
                </c:pt>
                <c:pt idx="21666">
                  <c:v>0</c:v>
                </c:pt>
                <c:pt idx="21667">
                  <c:v>0</c:v>
                </c:pt>
                <c:pt idx="21668">
                  <c:v>0</c:v>
                </c:pt>
                <c:pt idx="21669">
                  <c:v>0</c:v>
                </c:pt>
                <c:pt idx="21670">
                  <c:v>0</c:v>
                </c:pt>
                <c:pt idx="21671">
                  <c:v>0</c:v>
                </c:pt>
                <c:pt idx="21672">
                  <c:v>0</c:v>
                </c:pt>
                <c:pt idx="21673">
                  <c:v>0</c:v>
                </c:pt>
                <c:pt idx="21674">
                  <c:v>0</c:v>
                </c:pt>
                <c:pt idx="21675">
                  <c:v>0</c:v>
                </c:pt>
                <c:pt idx="21676">
                  <c:v>0</c:v>
                </c:pt>
                <c:pt idx="21677">
                  <c:v>0</c:v>
                </c:pt>
                <c:pt idx="21678">
                  <c:v>0</c:v>
                </c:pt>
                <c:pt idx="21679">
                  <c:v>0</c:v>
                </c:pt>
                <c:pt idx="21680">
                  <c:v>0</c:v>
                </c:pt>
                <c:pt idx="21681">
                  <c:v>0</c:v>
                </c:pt>
                <c:pt idx="21682">
                  <c:v>0</c:v>
                </c:pt>
                <c:pt idx="21683">
                  <c:v>0</c:v>
                </c:pt>
                <c:pt idx="21684">
                  <c:v>0</c:v>
                </c:pt>
                <c:pt idx="21685">
                  <c:v>0</c:v>
                </c:pt>
                <c:pt idx="21686">
                  <c:v>0</c:v>
                </c:pt>
                <c:pt idx="21687">
                  <c:v>0</c:v>
                </c:pt>
                <c:pt idx="21688">
                  <c:v>0</c:v>
                </c:pt>
                <c:pt idx="21689">
                  <c:v>0</c:v>
                </c:pt>
                <c:pt idx="21690">
                  <c:v>0</c:v>
                </c:pt>
                <c:pt idx="21691">
                  <c:v>0</c:v>
                </c:pt>
                <c:pt idx="21692">
                  <c:v>0</c:v>
                </c:pt>
                <c:pt idx="21693">
                  <c:v>0</c:v>
                </c:pt>
                <c:pt idx="21694">
                  <c:v>0</c:v>
                </c:pt>
                <c:pt idx="21695">
                  <c:v>0</c:v>
                </c:pt>
                <c:pt idx="21696">
                  <c:v>0</c:v>
                </c:pt>
                <c:pt idx="21697">
                  <c:v>0</c:v>
                </c:pt>
                <c:pt idx="21698">
                  <c:v>0</c:v>
                </c:pt>
                <c:pt idx="21699">
                  <c:v>0</c:v>
                </c:pt>
                <c:pt idx="21700">
                  <c:v>0</c:v>
                </c:pt>
                <c:pt idx="21701">
                  <c:v>0</c:v>
                </c:pt>
                <c:pt idx="21702">
                  <c:v>0</c:v>
                </c:pt>
                <c:pt idx="21703">
                  <c:v>0</c:v>
                </c:pt>
                <c:pt idx="21704">
                  <c:v>0</c:v>
                </c:pt>
                <c:pt idx="21705">
                  <c:v>0</c:v>
                </c:pt>
                <c:pt idx="21706">
                  <c:v>0</c:v>
                </c:pt>
                <c:pt idx="21707">
                  <c:v>0</c:v>
                </c:pt>
                <c:pt idx="21708">
                  <c:v>0</c:v>
                </c:pt>
                <c:pt idx="21709">
                  <c:v>0</c:v>
                </c:pt>
                <c:pt idx="21710">
                  <c:v>0</c:v>
                </c:pt>
                <c:pt idx="21711">
                  <c:v>0</c:v>
                </c:pt>
                <c:pt idx="21712">
                  <c:v>0</c:v>
                </c:pt>
                <c:pt idx="21713">
                  <c:v>0</c:v>
                </c:pt>
                <c:pt idx="21714">
                  <c:v>0</c:v>
                </c:pt>
                <c:pt idx="21715">
                  <c:v>0</c:v>
                </c:pt>
                <c:pt idx="21716">
                  <c:v>0</c:v>
                </c:pt>
                <c:pt idx="21717">
                  <c:v>0</c:v>
                </c:pt>
                <c:pt idx="21718">
                  <c:v>0</c:v>
                </c:pt>
                <c:pt idx="21719">
                  <c:v>0</c:v>
                </c:pt>
                <c:pt idx="21720">
                  <c:v>0</c:v>
                </c:pt>
                <c:pt idx="21721">
                  <c:v>0</c:v>
                </c:pt>
                <c:pt idx="21722">
                  <c:v>0</c:v>
                </c:pt>
                <c:pt idx="21723">
                  <c:v>0</c:v>
                </c:pt>
                <c:pt idx="21724">
                  <c:v>0</c:v>
                </c:pt>
                <c:pt idx="21725">
                  <c:v>0</c:v>
                </c:pt>
                <c:pt idx="21726">
                  <c:v>0</c:v>
                </c:pt>
                <c:pt idx="21727">
                  <c:v>0</c:v>
                </c:pt>
                <c:pt idx="21728">
                  <c:v>0</c:v>
                </c:pt>
                <c:pt idx="21729">
                  <c:v>0</c:v>
                </c:pt>
                <c:pt idx="21730">
                  <c:v>0</c:v>
                </c:pt>
                <c:pt idx="21731">
                  <c:v>0</c:v>
                </c:pt>
                <c:pt idx="21732">
                  <c:v>0</c:v>
                </c:pt>
                <c:pt idx="21733">
                  <c:v>0</c:v>
                </c:pt>
                <c:pt idx="21734">
                  <c:v>0</c:v>
                </c:pt>
                <c:pt idx="21735">
                  <c:v>0</c:v>
                </c:pt>
                <c:pt idx="21736">
                  <c:v>0</c:v>
                </c:pt>
                <c:pt idx="21737">
                  <c:v>0</c:v>
                </c:pt>
                <c:pt idx="21738">
                  <c:v>0</c:v>
                </c:pt>
                <c:pt idx="21739">
                  <c:v>0</c:v>
                </c:pt>
                <c:pt idx="21740">
                  <c:v>0</c:v>
                </c:pt>
                <c:pt idx="21741">
                  <c:v>0</c:v>
                </c:pt>
                <c:pt idx="21742">
                  <c:v>0</c:v>
                </c:pt>
                <c:pt idx="21743">
                  <c:v>0</c:v>
                </c:pt>
                <c:pt idx="21744">
                  <c:v>0</c:v>
                </c:pt>
                <c:pt idx="21745">
                  <c:v>0</c:v>
                </c:pt>
                <c:pt idx="21746">
                  <c:v>0</c:v>
                </c:pt>
                <c:pt idx="21747">
                  <c:v>0</c:v>
                </c:pt>
                <c:pt idx="21748">
                  <c:v>0</c:v>
                </c:pt>
                <c:pt idx="21749">
                  <c:v>0</c:v>
                </c:pt>
                <c:pt idx="21750">
                  <c:v>0</c:v>
                </c:pt>
                <c:pt idx="21751">
                  <c:v>0</c:v>
                </c:pt>
                <c:pt idx="21752">
                  <c:v>0</c:v>
                </c:pt>
                <c:pt idx="21753">
                  <c:v>0</c:v>
                </c:pt>
                <c:pt idx="21754">
                  <c:v>0</c:v>
                </c:pt>
                <c:pt idx="21755">
                  <c:v>0</c:v>
                </c:pt>
                <c:pt idx="21756">
                  <c:v>0</c:v>
                </c:pt>
                <c:pt idx="21757">
                  <c:v>0</c:v>
                </c:pt>
                <c:pt idx="21758">
                  <c:v>0</c:v>
                </c:pt>
                <c:pt idx="21759">
                  <c:v>0</c:v>
                </c:pt>
                <c:pt idx="21760">
                  <c:v>0</c:v>
                </c:pt>
                <c:pt idx="21761">
                  <c:v>0</c:v>
                </c:pt>
                <c:pt idx="21762">
                  <c:v>0</c:v>
                </c:pt>
                <c:pt idx="21763">
                  <c:v>0</c:v>
                </c:pt>
                <c:pt idx="21764">
                  <c:v>0</c:v>
                </c:pt>
                <c:pt idx="21765">
                  <c:v>0</c:v>
                </c:pt>
                <c:pt idx="21766">
                  <c:v>0</c:v>
                </c:pt>
                <c:pt idx="21767">
                  <c:v>0</c:v>
                </c:pt>
                <c:pt idx="21768">
                  <c:v>0</c:v>
                </c:pt>
                <c:pt idx="21769">
                  <c:v>0</c:v>
                </c:pt>
                <c:pt idx="21770">
                  <c:v>0</c:v>
                </c:pt>
                <c:pt idx="21771">
                  <c:v>0</c:v>
                </c:pt>
                <c:pt idx="21772">
                  <c:v>0</c:v>
                </c:pt>
                <c:pt idx="21773">
                  <c:v>0</c:v>
                </c:pt>
                <c:pt idx="21774">
                  <c:v>0</c:v>
                </c:pt>
                <c:pt idx="21775">
                  <c:v>0</c:v>
                </c:pt>
                <c:pt idx="21776">
                  <c:v>0</c:v>
                </c:pt>
                <c:pt idx="21777">
                  <c:v>0</c:v>
                </c:pt>
                <c:pt idx="21778">
                  <c:v>0</c:v>
                </c:pt>
                <c:pt idx="21779">
                  <c:v>0</c:v>
                </c:pt>
                <c:pt idx="21780">
                  <c:v>0</c:v>
                </c:pt>
                <c:pt idx="21781">
                  <c:v>0</c:v>
                </c:pt>
                <c:pt idx="21782">
                  <c:v>0</c:v>
                </c:pt>
                <c:pt idx="21783">
                  <c:v>0</c:v>
                </c:pt>
                <c:pt idx="21784">
                  <c:v>0</c:v>
                </c:pt>
                <c:pt idx="21785">
                  <c:v>0</c:v>
                </c:pt>
                <c:pt idx="21786">
                  <c:v>0</c:v>
                </c:pt>
                <c:pt idx="21787">
                  <c:v>0</c:v>
                </c:pt>
                <c:pt idx="21788">
                  <c:v>0</c:v>
                </c:pt>
                <c:pt idx="21789">
                  <c:v>0</c:v>
                </c:pt>
                <c:pt idx="21790">
                  <c:v>0</c:v>
                </c:pt>
                <c:pt idx="21791">
                  <c:v>0</c:v>
                </c:pt>
                <c:pt idx="21792">
                  <c:v>0</c:v>
                </c:pt>
                <c:pt idx="21793">
                  <c:v>0</c:v>
                </c:pt>
                <c:pt idx="21794">
                  <c:v>0</c:v>
                </c:pt>
                <c:pt idx="21795">
                  <c:v>0</c:v>
                </c:pt>
                <c:pt idx="21796">
                  <c:v>0</c:v>
                </c:pt>
                <c:pt idx="21797">
                  <c:v>0</c:v>
                </c:pt>
                <c:pt idx="21798">
                  <c:v>0</c:v>
                </c:pt>
                <c:pt idx="21799">
                  <c:v>0</c:v>
                </c:pt>
                <c:pt idx="21800">
                  <c:v>0</c:v>
                </c:pt>
                <c:pt idx="21801">
                  <c:v>0</c:v>
                </c:pt>
                <c:pt idx="21802">
                  <c:v>0</c:v>
                </c:pt>
                <c:pt idx="21803">
                  <c:v>0</c:v>
                </c:pt>
                <c:pt idx="21804">
                  <c:v>0</c:v>
                </c:pt>
                <c:pt idx="21805">
                  <c:v>0</c:v>
                </c:pt>
                <c:pt idx="21806">
                  <c:v>0</c:v>
                </c:pt>
                <c:pt idx="21807">
                  <c:v>0</c:v>
                </c:pt>
                <c:pt idx="21808">
                  <c:v>0</c:v>
                </c:pt>
                <c:pt idx="21809">
                  <c:v>0</c:v>
                </c:pt>
                <c:pt idx="21810">
                  <c:v>0</c:v>
                </c:pt>
                <c:pt idx="21811">
                  <c:v>0</c:v>
                </c:pt>
                <c:pt idx="21812">
                  <c:v>0</c:v>
                </c:pt>
                <c:pt idx="21813">
                  <c:v>0</c:v>
                </c:pt>
                <c:pt idx="21814">
                  <c:v>0</c:v>
                </c:pt>
                <c:pt idx="21815">
                  <c:v>0</c:v>
                </c:pt>
                <c:pt idx="21816">
                  <c:v>0</c:v>
                </c:pt>
                <c:pt idx="21817">
                  <c:v>0</c:v>
                </c:pt>
                <c:pt idx="21818">
                  <c:v>0</c:v>
                </c:pt>
                <c:pt idx="21819">
                  <c:v>0</c:v>
                </c:pt>
                <c:pt idx="21820">
                  <c:v>0</c:v>
                </c:pt>
                <c:pt idx="21821">
                  <c:v>0</c:v>
                </c:pt>
                <c:pt idx="21822">
                  <c:v>0</c:v>
                </c:pt>
                <c:pt idx="21823">
                  <c:v>0</c:v>
                </c:pt>
                <c:pt idx="21824">
                  <c:v>0</c:v>
                </c:pt>
                <c:pt idx="21825">
                  <c:v>0</c:v>
                </c:pt>
                <c:pt idx="21826">
                  <c:v>0</c:v>
                </c:pt>
                <c:pt idx="21827">
                  <c:v>0</c:v>
                </c:pt>
                <c:pt idx="21828">
                  <c:v>0</c:v>
                </c:pt>
                <c:pt idx="21829">
                  <c:v>0</c:v>
                </c:pt>
                <c:pt idx="21830">
                  <c:v>0</c:v>
                </c:pt>
                <c:pt idx="21831">
                  <c:v>0</c:v>
                </c:pt>
                <c:pt idx="21832">
                  <c:v>0</c:v>
                </c:pt>
                <c:pt idx="21833">
                  <c:v>0</c:v>
                </c:pt>
                <c:pt idx="21834">
                  <c:v>0</c:v>
                </c:pt>
                <c:pt idx="21835">
                  <c:v>0</c:v>
                </c:pt>
                <c:pt idx="21836">
                  <c:v>0</c:v>
                </c:pt>
                <c:pt idx="21837">
                  <c:v>0</c:v>
                </c:pt>
                <c:pt idx="21838">
                  <c:v>0</c:v>
                </c:pt>
                <c:pt idx="21839">
                  <c:v>0</c:v>
                </c:pt>
                <c:pt idx="21840">
                  <c:v>0</c:v>
                </c:pt>
                <c:pt idx="21841">
                  <c:v>0</c:v>
                </c:pt>
                <c:pt idx="21842">
                  <c:v>0</c:v>
                </c:pt>
                <c:pt idx="21843">
                  <c:v>0</c:v>
                </c:pt>
                <c:pt idx="21844">
                  <c:v>0</c:v>
                </c:pt>
                <c:pt idx="21845">
                  <c:v>0</c:v>
                </c:pt>
                <c:pt idx="21846">
                  <c:v>0</c:v>
                </c:pt>
                <c:pt idx="21847">
                  <c:v>0</c:v>
                </c:pt>
                <c:pt idx="21848">
                  <c:v>0</c:v>
                </c:pt>
                <c:pt idx="21849">
                  <c:v>0</c:v>
                </c:pt>
                <c:pt idx="21850">
                  <c:v>0</c:v>
                </c:pt>
                <c:pt idx="21851">
                  <c:v>0</c:v>
                </c:pt>
                <c:pt idx="21852">
                  <c:v>0</c:v>
                </c:pt>
                <c:pt idx="21853">
                  <c:v>0</c:v>
                </c:pt>
                <c:pt idx="21854">
                  <c:v>0</c:v>
                </c:pt>
                <c:pt idx="21855">
                  <c:v>0</c:v>
                </c:pt>
                <c:pt idx="21856">
                  <c:v>0</c:v>
                </c:pt>
                <c:pt idx="21857">
                  <c:v>0</c:v>
                </c:pt>
                <c:pt idx="21858">
                  <c:v>0</c:v>
                </c:pt>
                <c:pt idx="21859">
                  <c:v>0</c:v>
                </c:pt>
                <c:pt idx="21860">
                  <c:v>0</c:v>
                </c:pt>
                <c:pt idx="21861">
                  <c:v>0</c:v>
                </c:pt>
                <c:pt idx="21862">
                  <c:v>0</c:v>
                </c:pt>
                <c:pt idx="21863">
                  <c:v>0</c:v>
                </c:pt>
                <c:pt idx="21864">
                  <c:v>0</c:v>
                </c:pt>
                <c:pt idx="21865">
                  <c:v>0</c:v>
                </c:pt>
                <c:pt idx="21866">
                  <c:v>0</c:v>
                </c:pt>
                <c:pt idx="21867">
                  <c:v>0</c:v>
                </c:pt>
                <c:pt idx="21868">
                  <c:v>0</c:v>
                </c:pt>
                <c:pt idx="21869">
                  <c:v>0</c:v>
                </c:pt>
                <c:pt idx="21870">
                  <c:v>0</c:v>
                </c:pt>
                <c:pt idx="21871">
                  <c:v>0</c:v>
                </c:pt>
                <c:pt idx="21872">
                  <c:v>0</c:v>
                </c:pt>
                <c:pt idx="21873">
                  <c:v>0</c:v>
                </c:pt>
                <c:pt idx="21874">
                  <c:v>0</c:v>
                </c:pt>
                <c:pt idx="21875">
                  <c:v>0</c:v>
                </c:pt>
                <c:pt idx="21876">
                  <c:v>0</c:v>
                </c:pt>
                <c:pt idx="21877">
                  <c:v>0</c:v>
                </c:pt>
                <c:pt idx="21878">
                  <c:v>0</c:v>
                </c:pt>
                <c:pt idx="21879">
                  <c:v>0</c:v>
                </c:pt>
                <c:pt idx="21880">
                  <c:v>0</c:v>
                </c:pt>
                <c:pt idx="21881">
                  <c:v>0</c:v>
                </c:pt>
                <c:pt idx="21882">
                  <c:v>0</c:v>
                </c:pt>
                <c:pt idx="21883">
                  <c:v>0</c:v>
                </c:pt>
                <c:pt idx="21884">
                  <c:v>0</c:v>
                </c:pt>
                <c:pt idx="21885">
                  <c:v>0</c:v>
                </c:pt>
                <c:pt idx="21886">
                  <c:v>0</c:v>
                </c:pt>
                <c:pt idx="21887">
                  <c:v>0</c:v>
                </c:pt>
                <c:pt idx="21888">
                  <c:v>0</c:v>
                </c:pt>
                <c:pt idx="21889">
                  <c:v>0</c:v>
                </c:pt>
                <c:pt idx="21890">
                  <c:v>0</c:v>
                </c:pt>
                <c:pt idx="21891">
                  <c:v>0</c:v>
                </c:pt>
                <c:pt idx="21892">
                  <c:v>0</c:v>
                </c:pt>
                <c:pt idx="21893">
                  <c:v>0</c:v>
                </c:pt>
                <c:pt idx="21894">
                  <c:v>0</c:v>
                </c:pt>
                <c:pt idx="21895">
                  <c:v>0</c:v>
                </c:pt>
                <c:pt idx="21896">
                  <c:v>0</c:v>
                </c:pt>
                <c:pt idx="21897">
                  <c:v>0</c:v>
                </c:pt>
                <c:pt idx="21898">
                  <c:v>0</c:v>
                </c:pt>
                <c:pt idx="21899">
                  <c:v>0</c:v>
                </c:pt>
                <c:pt idx="21900">
                  <c:v>0</c:v>
                </c:pt>
                <c:pt idx="21901">
                  <c:v>0</c:v>
                </c:pt>
                <c:pt idx="21902">
                  <c:v>0</c:v>
                </c:pt>
                <c:pt idx="21903">
                  <c:v>0</c:v>
                </c:pt>
                <c:pt idx="21904">
                  <c:v>0</c:v>
                </c:pt>
                <c:pt idx="21905">
                  <c:v>0</c:v>
                </c:pt>
                <c:pt idx="21906">
                  <c:v>0</c:v>
                </c:pt>
                <c:pt idx="21907">
                  <c:v>0</c:v>
                </c:pt>
                <c:pt idx="21908">
                  <c:v>0</c:v>
                </c:pt>
                <c:pt idx="21909">
                  <c:v>0</c:v>
                </c:pt>
                <c:pt idx="21910">
                  <c:v>0</c:v>
                </c:pt>
                <c:pt idx="21911">
                  <c:v>0</c:v>
                </c:pt>
                <c:pt idx="21912">
                  <c:v>0</c:v>
                </c:pt>
                <c:pt idx="21913">
                  <c:v>0</c:v>
                </c:pt>
                <c:pt idx="21914">
                  <c:v>0</c:v>
                </c:pt>
                <c:pt idx="21915">
                  <c:v>0</c:v>
                </c:pt>
                <c:pt idx="21916">
                  <c:v>0</c:v>
                </c:pt>
                <c:pt idx="21917">
                  <c:v>0</c:v>
                </c:pt>
                <c:pt idx="21918">
                  <c:v>0</c:v>
                </c:pt>
                <c:pt idx="21919">
                  <c:v>0</c:v>
                </c:pt>
                <c:pt idx="21920">
                  <c:v>0</c:v>
                </c:pt>
                <c:pt idx="21921">
                  <c:v>0</c:v>
                </c:pt>
                <c:pt idx="21922">
                  <c:v>0</c:v>
                </c:pt>
                <c:pt idx="21923">
                  <c:v>0</c:v>
                </c:pt>
                <c:pt idx="21924">
                  <c:v>0</c:v>
                </c:pt>
                <c:pt idx="21925">
                  <c:v>0</c:v>
                </c:pt>
                <c:pt idx="21926">
                  <c:v>0</c:v>
                </c:pt>
                <c:pt idx="21927">
                  <c:v>0</c:v>
                </c:pt>
                <c:pt idx="21928">
                  <c:v>0</c:v>
                </c:pt>
                <c:pt idx="21929">
                  <c:v>0</c:v>
                </c:pt>
                <c:pt idx="21930">
                  <c:v>0</c:v>
                </c:pt>
                <c:pt idx="21931">
                  <c:v>0</c:v>
                </c:pt>
                <c:pt idx="21932">
                  <c:v>0</c:v>
                </c:pt>
                <c:pt idx="21933">
                  <c:v>0</c:v>
                </c:pt>
                <c:pt idx="21934">
                  <c:v>0</c:v>
                </c:pt>
                <c:pt idx="21935">
                  <c:v>0</c:v>
                </c:pt>
                <c:pt idx="21936">
                  <c:v>0</c:v>
                </c:pt>
                <c:pt idx="21937">
                  <c:v>0</c:v>
                </c:pt>
                <c:pt idx="21938">
                  <c:v>0</c:v>
                </c:pt>
                <c:pt idx="21939">
                  <c:v>0</c:v>
                </c:pt>
                <c:pt idx="21940">
                  <c:v>0</c:v>
                </c:pt>
                <c:pt idx="21941">
                  <c:v>0</c:v>
                </c:pt>
                <c:pt idx="21942">
                  <c:v>0</c:v>
                </c:pt>
                <c:pt idx="21943">
                  <c:v>0</c:v>
                </c:pt>
                <c:pt idx="21944">
                  <c:v>0</c:v>
                </c:pt>
                <c:pt idx="21945">
                  <c:v>0</c:v>
                </c:pt>
                <c:pt idx="21946">
                  <c:v>0</c:v>
                </c:pt>
                <c:pt idx="21947">
                  <c:v>0</c:v>
                </c:pt>
                <c:pt idx="21948">
                  <c:v>0</c:v>
                </c:pt>
                <c:pt idx="21949">
                  <c:v>0</c:v>
                </c:pt>
                <c:pt idx="21950">
                  <c:v>0</c:v>
                </c:pt>
                <c:pt idx="21951">
                  <c:v>0</c:v>
                </c:pt>
                <c:pt idx="21952">
                  <c:v>0</c:v>
                </c:pt>
                <c:pt idx="21953">
                  <c:v>0</c:v>
                </c:pt>
                <c:pt idx="21954">
                  <c:v>0</c:v>
                </c:pt>
                <c:pt idx="21955">
                  <c:v>0</c:v>
                </c:pt>
                <c:pt idx="21956">
                  <c:v>0</c:v>
                </c:pt>
                <c:pt idx="21957">
                  <c:v>0</c:v>
                </c:pt>
                <c:pt idx="21958">
                  <c:v>0</c:v>
                </c:pt>
                <c:pt idx="21959">
                  <c:v>0</c:v>
                </c:pt>
                <c:pt idx="21960">
                  <c:v>0</c:v>
                </c:pt>
                <c:pt idx="21961">
                  <c:v>0</c:v>
                </c:pt>
                <c:pt idx="21962">
                  <c:v>0</c:v>
                </c:pt>
                <c:pt idx="21963">
                  <c:v>0</c:v>
                </c:pt>
                <c:pt idx="21964">
                  <c:v>0</c:v>
                </c:pt>
                <c:pt idx="21965">
                  <c:v>0</c:v>
                </c:pt>
                <c:pt idx="21966">
                  <c:v>0</c:v>
                </c:pt>
                <c:pt idx="21967">
                  <c:v>0</c:v>
                </c:pt>
                <c:pt idx="21968">
                  <c:v>0</c:v>
                </c:pt>
                <c:pt idx="21969">
                  <c:v>0</c:v>
                </c:pt>
                <c:pt idx="21970">
                  <c:v>0</c:v>
                </c:pt>
                <c:pt idx="21971">
                  <c:v>0</c:v>
                </c:pt>
                <c:pt idx="21972">
                  <c:v>0</c:v>
                </c:pt>
                <c:pt idx="21973">
                  <c:v>0</c:v>
                </c:pt>
                <c:pt idx="21974">
                  <c:v>0</c:v>
                </c:pt>
                <c:pt idx="21975">
                  <c:v>0</c:v>
                </c:pt>
                <c:pt idx="21976">
                  <c:v>0</c:v>
                </c:pt>
                <c:pt idx="21977">
                  <c:v>0</c:v>
                </c:pt>
                <c:pt idx="21978">
                  <c:v>0</c:v>
                </c:pt>
                <c:pt idx="21979">
                  <c:v>0</c:v>
                </c:pt>
                <c:pt idx="21980">
                  <c:v>0</c:v>
                </c:pt>
                <c:pt idx="21981">
                  <c:v>0</c:v>
                </c:pt>
                <c:pt idx="21982">
                  <c:v>0</c:v>
                </c:pt>
                <c:pt idx="21983">
                  <c:v>0</c:v>
                </c:pt>
                <c:pt idx="21984">
                  <c:v>0</c:v>
                </c:pt>
                <c:pt idx="21985">
                  <c:v>0</c:v>
                </c:pt>
                <c:pt idx="21986">
                  <c:v>0</c:v>
                </c:pt>
                <c:pt idx="21987">
                  <c:v>0</c:v>
                </c:pt>
                <c:pt idx="21988">
                  <c:v>0</c:v>
                </c:pt>
                <c:pt idx="21989">
                  <c:v>0</c:v>
                </c:pt>
                <c:pt idx="21990">
                  <c:v>0</c:v>
                </c:pt>
                <c:pt idx="21991">
                  <c:v>0</c:v>
                </c:pt>
                <c:pt idx="21992">
                  <c:v>0</c:v>
                </c:pt>
                <c:pt idx="21993">
                  <c:v>0</c:v>
                </c:pt>
                <c:pt idx="21994">
                  <c:v>0</c:v>
                </c:pt>
                <c:pt idx="21995">
                  <c:v>0</c:v>
                </c:pt>
                <c:pt idx="21996">
                  <c:v>0</c:v>
                </c:pt>
                <c:pt idx="21997">
                  <c:v>0</c:v>
                </c:pt>
                <c:pt idx="21998">
                  <c:v>0</c:v>
                </c:pt>
                <c:pt idx="21999">
                  <c:v>0</c:v>
                </c:pt>
                <c:pt idx="22000">
                  <c:v>0</c:v>
                </c:pt>
                <c:pt idx="22001">
                  <c:v>0</c:v>
                </c:pt>
                <c:pt idx="22002">
                  <c:v>0</c:v>
                </c:pt>
                <c:pt idx="22003">
                  <c:v>0</c:v>
                </c:pt>
                <c:pt idx="22004">
                  <c:v>0</c:v>
                </c:pt>
                <c:pt idx="22005">
                  <c:v>0</c:v>
                </c:pt>
                <c:pt idx="22006">
                  <c:v>0</c:v>
                </c:pt>
                <c:pt idx="22007">
                  <c:v>0</c:v>
                </c:pt>
                <c:pt idx="22008">
                  <c:v>0</c:v>
                </c:pt>
                <c:pt idx="22009">
                  <c:v>0</c:v>
                </c:pt>
                <c:pt idx="22010">
                  <c:v>0</c:v>
                </c:pt>
                <c:pt idx="22011">
                  <c:v>0</c:v>
                </c:pt>
                <c:pt idx="22012">
                  <c:v>0</c:v>
                </c:pt>
                <c:pt idx="22013">
                  <c:v>0</c:v>
                </c:pt>
                <c:pt idx="22014">
                  <c:v>0</c:v>
                </c:pt>
                <c:pt idx="22015">
                  <c:v>0</c:v>
                </c:pt>
                <c:pt idx="22016">
                  <c:v>0</c:v>
                </c:pt>
                <c:pt idx="22017">
                  <c:v>0</c:v>
                </c:pt>
                <c:pt idx="22018">
                  <c:v>0</c:v>
                </c:pt>
                <c:pt idx="22019">
                  <c:v>0</c:v>
                </c:pt>
                <c:pt idx="22020">
                  <c:v>0</c:v>
                </c:pt>
                <c:pt idx="22021">
                  <c:v>0</c:v>
                </c:pt>
                <c:pt idx="22022">
                  <c:v>0</c:v>
                </c:pt>
                <c:pt idx="22023">
                  <c:v>0</c:v>
                </c:pt>
                <c:pt idx="22024">
                  <c:v>0</c:v>
                </c:pt>
                <c:pt idx="22025">
                  <c:v>0</c:v>
                </c:pt>
                <c:pt idx="22026">
                  <c:v>0</c:v>
                </c:pt>
                <c:pt idx="22027">
                  <c:v>0</c:v>
                </c:pt>
                <c:pt idx="22028">
                  <c:v>0</c:v>
                </c:pt>
                <c:pt idx="22029">
                  <c:v>0</c:v>
                </c:pt>
                <c:pt idx="22030">
                  <c:v>0</c:v>
                </c:pt>
                <c:pt idx="22031">
                  <c:v>0</c:v>
                </c:pt>
                <c:pt idx="22032">
                  <c:v>0</c:v>
                </c:pt>
                <c:pt idx="22033">
                  <c:v>0</c:v>
                </c:pt>
                <c:pt idx="22034">
                  <c:v>0</c:v>
                </c:pt>
                <c:pt idx="22035">
                  <c:v>0</c:v>
                </c:pt>
                <c:pt idx="22036">
                  <c:v>0</c:v>
                </c:pt>
                <c:pt idx="22037">
                  <c:v>0</c:v>
                </c:pt>
                <c:pt idx="22038">
                  <c:v>0</c:v>
                </c:pt>
                <c:pt idx="22039">
                  <c:v>0</c:v>
                </c:pt>
                <c:pt idx="22040">
                  <c:v>0</c:v>
                </c:pt>
                <c:pt idx="22041">
                  <c:v>0</c:v>
                </c:pt>
                <c:pt idx="22042">
                  <c:v>0</c:v>
                </c:pt>
                <c:pt idx="22043">
                  <c:v>0</c:v>
                </c:pt>
                <c:pt idx="22044">
                  <c:v>0</c:v>
                </c:pt>
                <c:pt idx="22045">
                  <c:v>0</c:v>
                </c:pt>
                <c:pt idx="22046">
                  <c:v>0</c:v>
                </c:pt>
                <c:pt idx="22047">
                  <c:v>0</c:v>
                </c:pt>
                <c:pt idx="22048">
                  <c:v>0</c:v>
                </c:pt>
                <c:pt idx="22049">
                  <c:v>0</c:v>
                </c:pt>
                <c:pt idx="22050">
                  <c:v>0</c:v>
                </c:pt>
                <c:pt idx="22051">
                  <c:v>0</c:v>
                </c:pt>
                <c:pt idx="22052">
                  <c:v>0</c:v>
                </c:pt>
                <c:pt idx="22053">
                  <c:v>0</c:v>
                </c:pt>
                <c:pt idx="22054">
                  <c:v>0</c:v>
                </c:pt>
                <c:pt idx="22055">
                  <c:v>0</c:v>
                </c:pt>
                <c:pt idx="22056">
                  <c:v>0</c:v>
                </c:pt>
                <c:pt idx="22057">
                  <c:v>0</c:v>
                </c:pt>
                <c:pt idx="22058">
                  <c:v>0</c:v>
                </c:pt>
                <c:pt idx="22059">
                  <c:v>0</c:v>
                </c:pt>
                <c:pt idx="22060">
                  <c:v>0</c:v>
                </c:pt>
                <c:pt idx="22061">
                  <c:v>0</c:v>
                </c:pt>
                <c:pt idx="22062">
                  <c:v>0</c:v>
                </c:pt>
                <c:pt idx="22063">
                  <c:v>0</c:v>
                </c:pt>
                <c:pt idx="22064">
                  <c:v>0</c:v>
                </c:pt>
                <c:pt idx="22065">
                  <c:v>0</c:v>
                </c:pt>
                <c:pt idx="22066">
                  <c:v>0</c:v>
                </c:pt>
                <c:pt idx="22067">
                  <c:v>0</c:v>
                </c:pt>
                <c:pt idx="22068">
                  <c:v>0</c:v>
                </c:pt>
                <c:pt idx="22069">
                  <c:v>0</c:v>
                </c:pt>
                <c:pt idx="22070">
                  <c:v>0</c:v>
                </c:pt>
                <c:pt idx="22071">
                  <c:v>0</c:v>
                </c:pt>
                <c:pt idx="22072">
                  <c:v>0</c:v>
                </c:pt>
                <c:pt idx="22073">
                  <c:v>0</c:v>
                </c:pt>
                <c:pt idx="22074">
                  <c:v>0</c:v>
                </c:pt>
                <c:pt idx="22075">
                  <c:v>0</c:v>
                </c:pt>
                <c:pt idx="22076">
                  <c:v>0</c:v>
                </c:pt>
                <c:pt idx="22077">
                  <c:v>0</c:v>
                </c:pt>
                <c:pt idx="22078">
                  <c:v>0</c:v>
                </c:pt>
                <c:pt idx="22079">
                  <c:v>0</c:v>
                </c:pt>
                <c:pt idx="22080">
                  <c:v>0</c:v>
                </c:pt>
                <c:pt idx="22081">
                  <c:v>0</c:v>
                </c:pt>
                <c:pt idx="22082">
                  <c:v>0</c:v>
                </c:pt>
                <c:pt idx="22083">
                  <c:v>0</c:v>
                </c:pt>
                <c:pt idx="22084">
                  <c:v>0</c:v>
                </c:pt>
                <c:pt idx="22085">
                  <c:v>0</c:v>
                </c:pt>
                <c:pt idx="22086">
                  <c:v>0</c:v>
                </c:pt>
                <c:pt idx="22087">
                  <c:v>0</c:v>
                </c:pt>
                <c:pt idx="22088">
                  <c:v>0</c:v>
                </c:pt>
                <c:pt idx="22089">
                  <c:v>0</c:v>
                </c:pt>
                <c:pt idx="22090">
                  <c:v>0</c:v>
                </c:pt>
                <c:pt idx="22091">
                  <c:v>0</c:v>
                </c:pt>
                <c:pt idx="22092">
                  <c:v>0</c:v>
                </c:pt>
                <c:pt idx="22093">
                  <c:v>0</c:v>
                </c:pt>
                <c:pt idx="22094">
                  <c:v>0</c:v>
                </c:pt>
                <c:pt idx="22095">
                  <c:v>0</c:v>
                </c:pt>
                <c:pt idx="22096">
                  <c:v>0</c:v>
                </c:pt>
                <c:pt idx="22097">
                  <c:v>0</c:v>
                </c:pt>
                <c:pt idx="22098">
                  <c:v>0</c:v>
                </c:pt>
                <c:pt idx="22099">
                  <c:v>0</c:v>
                </c:pt>
                <c:pt idx="22100">
                  <c:v>0</c:v>
                </c:pt>
                <c:pt idx="22101">
                  <c:v>0</c:v>
                </c:pt>
                <c:pt idx="22102">
                  <c:v>0</c:v>
                </c:pt>
                <c:pt idx="22103">
                  <c:v>0</c:v>
                </c:pt>
                <c:pt idx="22104">
                  <c:v>0</c:v>
                </c:pt>
                <c:pt idx="22105">
                  <c:v>0</c:v>
                </c:pt>
                <c:pt idx="22106">
                  <c:v>0</c:v>
                </c:pt>
                <c:pt idx="22107">
                  <c:v>0</c:v>
                </c:pt>
                <c:pt idx="22108">
                  <c:v>0</c:v>
                </c:pt>
                <c:pt idx="22109">
                  <c:v>0</c:v>
                </c:pt>
                <c:pt idx="22110">
                  <c:v>0</c:v>
                </c:pt>
                <c:pt idx="22111">
                  <c:v>0</c:v>
                </c:pt>
                <c:pt idx="22112">
                  <c:v>0</c:v>
                </c:pt>
                <c:pt idx="22113">
                  <c:v>0</c:v>
                </c:pt>
                <c:pt idx="22114">
                  <c:v>0</c:v>
                </c:pt>
                <c:pt idx="22115">
                  <c:v>0</c:v>
                </c:pt>
                <c:pt idx="22116">
                  <c:v>0</c:v>
                </c:pt>
                <c:pt idx="22117">
                  <c:v>0</c:v>
                </c:pt>
                <c:pt idx="22118">
                  <c:v>0</c:v>
                </c:pt>
                <c:pt idx="22119">
                  <c:v>0</c:v>
                </c:pt>
                <c:pt idx="22120">
                  <c:v>0</c:v>
                </c:pt>
                <c:pt idx="22121">
                  <c:v>0</c:v>
                </c:pt>
                <c:pt idx="22122">
                  <c:v>0</c:v>
                </c:pt>
                <c:pt idx="22123">
                  <c:v>0</c:v>
                </c:pt>
                <c:pt idx="22124">
                  <c:v>0</c:v>
                </c:pt>
                <c:pt idx="22125">
                  <c:v>0</c:v>
                </c:pt>
                <c:pt idx="22126">
                  <c:v>0</c:v>
                </c:pt>
                <c:pt idx="22127">
                  <c:v>0</c:v>
                </c:pt>
                <c:pt idx="22128">
                  <c:v>0</c:v>
                </c:pt>
                <c:pt idx="22129">
                  <c:v>0</c:v>
                </c:pt>
                <c:pt idx="22130">
                  <c:v>0</c:v>
                </c:pt>
                <c:pt idx="22131">
                  <c:v>0</c:v>
                </c:pt>
                <c:pt idx="22132">
                  <c:v>0</c:v>
                </c:pt>
                <c:pt idx="22133">
                  <c:v>0</c:v>
                </c:pt>
                <c:pt idx="22134">
                  <c:v>0</c:v>
                </c:pt>
                <c:pt idx="22135">
                  <c:v>0</c:v>
                </c:pt>
                <c:pt idx="22136">
                  <c:v>0</c:v>
                </c:pt>
                <c:pt idx="22137">
                  <c:v>0</c:v>
                </c:pt>
                <c:pt idx="22138">
                  <c:v>0</c:v>
                </c:pt>
                <c:pt idx="22139">
                  <c:v>0</c:v>
                </c:pt>
                <c:pt idx="22140">
                  <c:v>0</c:v>
                </c:pt>
                <c:pt idx="22141">
                  <c:v>0</c:v>
                </c:pt>
                <c:pt idx="22142">
                  <c:v>0</c:v>
                </c:pt>
                <c:pt idx="22143">
                  <c:v>0</c:v>
                </c:pt>
                <c:pt idx="22144">
                  <c:v>0</c:v>
                </c:pt>
                <c:pt idx="22145">
                  <c:v>0</c:v>
                </c:pt>
                <c:pt idx="22146">
                  <c:v>0</c:v>
                </c:pt>
                <c:pt idx="22147">
                  <c:v>0</c:v>
                </c:pt>
                <c:pt idx="22148">
                  <c:v>0</c:v>
                </c:pt>
                <c:pt idx="22149">
                  <c:v>0</c:v>
                </c:pt>
                <c:pt idx="22150">
                  <c:v>0</c:v>
                </c:pt>
                <c:pt idx="22151">
                  <c:v>0</c:v>
                </c:pt>
                <c:pt idx="22152">
                  <c:v>0</c:v>
                </c:pt>
                <c:pt idx="22153">
                  <c:v>0</c:v>
                </c:pt>
                <c:pt idx="22154">
                  <c:v>0</c:v>
                </c:pt>
                <c:pt idx="22155">
                  <c:v>0</c:v>
                </c:pt>
                <c:pt idx="22156">
                  <c:v>0</c:v>
                </c:pt>
                <c:pt idx="22157">
                  <c:v>0</c:v>
                </c:pt>
                <c:pt idx="22158">
                  <c:v>0</c:v>
                </c:pt>
                <c:pt idx="22159">
                  <c:v>0</c:v>
                </c:pt>
                <c:pt idx="22160">
                  <c:v>0</c:v>
                </c:pt>
                <c:pt idx="22161">
                  <c:v>0</c:v>
                </c:pt>
                <c:pt idx="22162">
                  <c:v>0</c:v>
                </c:pt>
                <c:pt idx="22163">
                  <c:v>0</c:v>
                </c:pt>
                <c:pt idx="22164">
                  <c:v>0</c:v>
                </c:pt>
                <c:pt idx="22165">
                  <c:v>0</c:v>
                </c:pt>
                <c:pt idx="22166">
                  <c:v>0</c:v>
                </c:pt>
                <c:pt idx="22167">
                  <c:v>0</c:v>
                </c:pt>
                <c:pt idx="22168">
                  <c:v>0</c:v>
                </c:pt>
                <c:pt idx="22169">
                  <c:v>0</c:v>
                </c:pt>
                <c:pt idx="22170">
                  <c:v>0</c:v>
                </c:pt>
                <c:pt idx="22171">
                  <c:v>0</c:v>
                </c:pt>
                <c:pt idx="22172">
                  <c:v>0</c:v>
                </c:pt>
                <c:pt idx="22173">
                  <c:v>0</c:v>
                </c:pt>
                <c:pt idx="22174">
                  <c:v>0</c:v>
                </c:pt>
                <c:pt idx="22175">
                  <c:v>0</c:v>
                </c:pt>
                <c:pt idx="22176">
                  <c:v>0</c:v>
                </c:pt>
                <c:pt idx="22177">
                  <c:v>0</c:v>
                </c:pt>
                <c:pt idx="22178">
                  <c:v>0</c:v>
                </c:pt>
                <c:pt idx="22179">
                  <c:v>0</c:v>
                </c:pt>
                <c:pt idx="22180">
                  <c:v>0</c:v>
                </c:pt>
                <c:pt idx="22181">
                  <c:v>0</c:v>
                </c:pt>
                <c:pt idx="22182">
                  <c:v>0</c:v>
                </c:pt>
                <c:pt idx="22183">
                  <c:v>0</c:v>
                </c:pt>
                <c:pt idx="22184">
                  <c:v>0</c:v>
                </c:pt>
                <c:pt idx="22185">
                  <c:v>0</c:v>
                </c:pt>
                <c:pt idx="22186">
                  <c:v>0</c:v>
                </c:pt>
                <c:pt idx="22187">
                  <c:v>0</c:v>
                </c:pt>
                <c:pt idx="22188">
                  <c:v>0</c:v>
                </c:pt>
                <c:pt idx="22189">
                  <c:v>0</c:v>
                </c:pt>
                <c:pt idx="22190">
                  <c:v>0</c:v>
                </c:pt>
                <c:pt idx="22191">
                  <c:v>0</c:v>
                </c:pt>
                <c:pt idx="22192">
                  <c:v>0</c:v>
                </c:pt>
                <c:pt idx="22193">
                  <c:v>0</c:v>
                </c:pt>
                <c:pt idx="22194">
                  <c:v>0</c:v>
                </c:pt>
                <c:pt idx="22195">
                  <c:v>0</c:v>
                </c:pt>
                <c:pt idx="22196">
                  <c:v>0</c:v>
                </c:pt>
                <c:pt idx="22197">
                  <c:v>0</c:v>
                </c:pt>
                <c:pt idx="22198">
                  <c:v>0</c:v>
                </c:pt>
                <c:pt idx="22199">
                  <c:v>0</c:v>
                </c:pt>
                <c:pt idx="22200">
                  <c:v>0</c:v>
                </c:pt>
                <c:pt idx="22201">
                  <c:v>0</c:v>
                </c:pt>
                <c:pt idx="22202">
                  <c:v>0</c:v>
                </c:pt>
                <c:pt idx="22203">
                  <c:v>0</c:v>
                </c:pt>
                <c:pt idx="22204">
                  <c:v>0</c:v>
                </c:pt>
                <c:pt idx="22205">
                  <c:v>0</c:v>
                </c:pt>
                <c:pt idx="22206">
                  <c:v>0</c:v>
                </c:pt>
                <c:pt idx="22207">
                  <c:v>0</c:v>
                </c:pt>
                <c:pt idx="22208">
                  <c:v>0</c:v>
                </c:pt>
                <c:pt idx="22209">
                  <c:v>0</c:v>
                </c:pt>
                <c:pt idx="22210">
                  <c:v>0</c:v>
                </c:pt>
                <c:pt idx="22211">
                  <c:v>0</c:v>
                </c:pt>
                <c:pt idx="22212">
                  <c:v>0</c:v>
                </c:pt>
                <c:pt idx="22213">
                  <c:v>0</c:v>
                </c:pt>
                <c:pt idx="22214">
                  <c:v>0</c:v>
                </c:pt>
                <c:pt idx="22215">
                  <c:v>0</c:v>
                </c:pt>
                <c:pt idx="22216">
                  <c:v>0</c:v>
                </c:pt>
                <c:pt idx="22217">
                  <c:v>0</c:v>
                </c:pt>
                <c:pt idx="22218">
                  <c:v>0</c:v>
                </c:pt>
                <c:pt idx="22219">
                  <c:v>0</c:v>
                </c:pt>
                <c:pt idx="22220">
                  <c:v>0</c:v>
                </c:pt>
                <c:pt idx="22221">
                  <c:v>0</c:v>
                </c:pt>
                <c:pt idx="22222">
                  <c:v>0</c:v>
                </c:pt>
                <c:pt idx="22223">
                  <c:v>0</c:v>
                </c:pt>
                <c:pt idx="22224">
                  <c:v>0</c:v>
                </c:pt>
                <c:pt idx="22225">
                  <c:v>0</c:v>
                </c:pt>
                <c:pt idx="22226">
                  <c:v>0</c:v>
                </c:pt>
                <c:pt idx="22227">
                  <c:v>0</c:v>
                </c:pt>
                <c:pt idx="22228">
                  <c:v>0</c:v>
                </c:pt>
                <c:pt idx="22229">
                  <c:v>0</c:v>
                </c:pt>
                <c:pt idx="22230">
                  <c:v>0</c:v>
                </c:pt>
                <c:pt idx="22231">
                  <c:v>0</c:v>
                </c:pt>
                <c:pt idx="22232">
                  <c:v>0</c:v>
                </c:pt>
                <c:pt idx="22233">
                  <c:v>0</c:v>
                </c:pt>
                <c:pt idx="22234">
                  <c:v>0</c:v>
                </c:pt>
                <c:pt idx="22235">
                  <c:v>0</c:v>
                </c:pt>
                <c:pt idx="22236">
                  <c:v>0</c:v>
                </c:pt>
                <c:pt idx="22237">
                  <c:v>0</c:v>
                </c:pt>
                <c:pt idx="22238">
                  <c:v>0</c:v>
                </c:pt>
                <c:pt idx="22239">
                  <c:v>0</c:v>
                </c:pt>
                <c:pt idx="22240">
                  <c:v>0</c:v>
                </c:pt>
                <c:pt idx="22241">
                  <c:v>0</c:v>
                </c:pt>
                <c:pt idx="22242">
                  <c:v>0</c:v>
                </c:pt>
                <c:pt idx="22243">
                  <c:v>0</c:v>
                </c:pt>
                <c:pt idx="22244">
                  <c:v>0</c:v>
                </c:pt>
                <c:pt idx="22245">
                  <c:v>0</c:v>
                </c:pt>
                <c:pt idx="22246">
                  <c:v>0</c:v>
                </c:pt>
                <c:pt idx="22247">
                  <c:v>0</c:v>
                </c:pt>
                <c:pt idx="22248">
                  <c:v>0</c:v>
                </c:pt>
                <c:pt idx="22249">
                  <c:v>0</c:v>
                </c:pt>
                <c:pt idx="22250">
                  <c:v>0</c:v>
                </c:pt>
                <c:pt idx="22251">
                  <c:v>0</c:v>
                </c:pt>
                <c:pt idx="22252">
                  <c:v>0</c:v>
                </c:pt>
                <c:pt idx="22253">
                  <c:v>0</c:v>
                </c:pt>
                <c:pt idx="22254">
                  <c:v>0</c:v>
                </c:pt>
                <c:pt idx="22255">
                  <c:v>0</c:v>
                </c:pt>
                <c:pt idx="22256">
                  <c:v>0</c:v>
                </c:pt>
                <c:pt idx="22257">
                  <c:v>0</c:v>
                </c:pt>
                <c:pt idx="22258">
                  <c:v>0</c:v>
                </c:pt>
                <c:pt idx="22259">
                  <c:v>0</c:v>
                </c:pt>
                <c:pt idx="22260">
                  <c:v>0</c:v>
                </c:pt>
                <c:pt idx="22261">
                  <c:v>0</c:v>
                </c:pt>
                <c:pt idx="22262">
                  <c:v>0</c:v>
                </c:pt>
                <c:pt idx="22263">
                  <c:v>0</c:v>
                </c:pt>
                <c:pt idx="22264">
                  <c:v>0</c:v>
                </c:pt>
                <c:pt idx="22265">
                  <c:v>0</c:v>
                </c:pt>
                <c:pt idx="22266">
                  <c:v>0</c:v>
                </c:pt>
                <c:pt idx="22267">
                  <c:v>0</c:v>
                </c:pt>
                <c:pt idx="22268">
                  <c:v>0</c:v>
                </c:pt>
                <c:pt idx="22269">
                  <c:v>0</c:v>
                </c:pt>
                <c:pt idx="22270">
                  <c:v>0</c:v>
                </c:pt>
                <c:pt idx="22271">
                  <c:v>0</c:v>
                </c:pt>
                <c:pt idx="22272">
                  <c:v>0</c:v>
                </c:pt>
                <c:pt idx="22273">
                  <c:v>0</c:v>
                </c:pt>
                <c:pt idx="22274">
                  <c:v>0</c:v>
                </c:pt>
                <c:pt idx="22275">
                  <c:v>0</c:v>
                </c:pt>
                <c:pt idx="22276">
                  <c:v>0</c:v>
                </c:pt>
                <c:pt idx="22277">
                  <c:v>0</c:v>
                </c:pt>
                <c:pt idx="22278">
                  <c:v>0</c:v>
                </c:pt>
                <c:pt idx="22279">
                  <c:v>0</c:v>
                </c:pt>
                <c:pt idx="22280">
                  <c:v>0</c:v>
                </c:pt>
                <c:pt idx="22281">
                  <c:v>0</c:v>
                </c:pt>
                <c:pt idx="22282">
                  <c:v>0</c:v>
                </c:pt>
                <c:pt idx="22283">
                  <c:v>0</c:v>
                </c:pt>
                <c:pt idx="22284">
                  <c:v>0</c:v>
                </c:pt>
                <c:pt idx="22285">
                  <c:v>0</c:v>
                </c:pt>
                <c:pt idx="22286">
                  <c:v>0</c:v>
                </c:pt>
                <c:pt idx="22287">
                  <c:v>0</c:v>
                </c:pt>
                <c:pt idx="22288">
                  <c:v>0</c:v>
                </c:pt>
                <c:pt idx="22289">
                  <c:v>0</c:v>
                </c:pt>
                <c:pt idx="22290">
                  <c:v>0</c:v>
                </c:pt>
                <c:pt idx="22291">
                  <c:v>0</c:v>
                </c:pt>
                <c:pt idx="22292">
                  <c:v>0</c:v>
                </c:pt>
                <c:pt idx="22293">
                  <c:v>0</c:v>
                </c:pt>
                <c:pt idx="22294">
                  <c:v>0</c:v>
                </c:pt>
                <c:pt idx="22295">
                  <c:v>0</c:v>
                </c:pt>
                <c:pt idx="22296">
                  <c:v>0</c:v>
                </c:pt>
                <c:pt idx="22297">
                  <c:v>0</c:v>
                </c:pt>
                <c:pt idx="22298">
                  <c:v>0</c:v>
                </c:pt>
                <c:pt idx="22299">
                  <c:v>0</c:v>
                </c:pt>
                <c:pt idx="22300">
                  <c:v>0</c:v>
                </c:pt>
                <c:pt idx="22301">
                  <c:v>0</c:v>
                </c:pt>
                <c:pt idx="22302">
                  <c:v>0</c:v>
                </c:pt>
                <c:pt idx="22303">
                  <c:v>0</c:v>
                </c:pt>
                <c:pt idx="22304">
                  <c:v>0</c:v>
                </c:pt>
                <c:pt idx="22305">
                  <c:v>0</c:v>
                </c:pt>
                <c:pt idx="22306">
                  <c:v>0</c:v>
                </c:pt>
                <c:pt idx="22307">
                  <c:v>0</c:v>
                </c:pt>
                <c:pt idx="22308">
                  <c:v>0</c:v>
                </c:pt>
                <c:pt idx="22309">
                  <c:v>0</c:v>
                </c:pt>
                <c:pt idx="22310">
                  <c:v>0</c:v>
                </c:pt>
                <c:pt idx="22311">
                  <c:v>0</c:v>
                </c:pt>
                <c:pt idx="22312">
                  <c:v>0</c:v>
                </c:pt>
                <c:pt idx="22313">
                  <c:v>0</c:v>
                </c:pt>
                <c:pt idx="22314">
                  <c:v>0</c:v>
                </c:pt>
                <c:pt idx="22315">
                  <c:v>0</c:v>
                </c:pt>
                <c:pt idx="22316">
                  <c:v>0</c:v>
                </c:pt>
                <c:pt idx="22317">
                  <c:v>0</c:v>
                </c:pt>
                <c:pt idx="22318">
                  <c:v>0</c:v>
                </c:pt>
                <c:pt idx="22319">
                  <c:v>0</c:v>
                </c:pt>
                <c:pt idx="22320">
                  <c:v>0</c:v>
                </c:pt>
                <c:pt idx="22321">
                  <c:v>0</c:v>
                </c:pt>
                <c:pt idx="22322">
                  <c:v>0</c:v>
                </c:pt>
                <c:pt idx="22323">
                  <c:v>0</c:v>
                </c:pt>
                <c:pt idx="22324">
                  <c:v>0</c:v>
                </c:pt>
                <c:pt idx="22325">
                  <c:v>0</c:v>
                </c:pt>
                <c:pt idx="22326">
                  <c:v>0</c:v>
                </c:pt>
                <c:pt idx="22327">
                  <c:v>0</c:v>
                </c:pt>
                <c:pt idx="22328">
                  <c:v>0</c:v>
                </c:pt>
                <c:pt idx="22329">
                  <c:v>0</c:v>
                </c:pt>
                <c:pt idx="22330">
                  <c:v>0</c:v>
                </c:pt>
                <c:pt idx="22331">
                  <c:v>0</c:v>
                </c:pt>
                <c:pt idx="22332">
                  <c:v>0</c:v>
                </c:pt>
                <c:pt idx="22333">
                  <c:v>0</c:v>
                </c:pt>
                <c:pt idx="22334">
                  <c:v>0</c:v>
                </c:pt>
                <c:pt idx="22335">
                  <c:v>0</c:v>
                </c:pt>
                <c:pt idx="22336">
                  <c:v>0</c:v>
                </c:pt>
                <c:pt idx="22337">
                  <c:v>0</c:v>
                </c:pt>
                <c:pt idx="22338">
                  <c:v>0</c:v>
                </c:pt>
                <c:pt idx="22339">
                  <c:v>0</c:v>
                </c:pt>
                <c:pt idx="22340">
                  <c:v>0</c:v>
                </c:pt>
                <c:pt idx="22341">
                  <c:v>0</c:v>
                </c:pt>
                <c:pt idx="22342">
                  <c:v>0</c:v>
                </c:pt>
                <c:pt idx="22343">
                  <c:v>0</c:v>
                </c:pt>
                <c:pt idx="22344">
                  <c:v>0</c:v>
                </c:pt>
                <c:pt idx="22345">
                  <c:v>0</c:v>
                </c:pt>
                <c:pt idx="22346">
                  <c:v>0</c:v>
                </c:pt>
                <c:pt idx="22347">
                  <c:v>0</c:v>
                </c:pt>
                <c:pt idx="22348">
                  <c:v>0</c:v>
                </c:pt>
                <c:pt idx="22349">
                  <c:v>0</c:v>
                </c:pt>
                <c:pt idx="22350">
                  <c:v>0</c:v>
                </c:pt>
                <c:pt idx="22351">
                  <c:v>0</c:v>
                </c:pt>
                <c:pt idx="22352">
                  <c:v>0</c:v>
                </c:pt>
                <c:pt idx="22353">
                  <c:v>0</c:v>
                </c:pt>
                <c:pt idx="22354">
                  <c:v>0</c:v>
                </c:pt>
                <c:pt idx="22355">
                  <c:v>0</c:v>
                </c:pt>
                <c:pt idx="22356">
                  <c:v>0</c:v>
                </c:pt>
                <c:pt idx="22357">
                  <c:v>0</c:v>
                </c:pt>
                <c:pt idx="22358">
                  <c:v>0</c:v>
                </c:pt>
                <c:pt idx="22359">
                  <c:v>0</c:v>
                </c:pt>
                <c:pt idx="22360">
                  <c:v>0</c:v>
                </c:pt>
                <c:pt idx="22361">
                  <c:v>0</c:v>
                </c:pt>
                <c:pt idx="22362">
                  <c:v>0</c:v>
                </c:pt>
                <c:pt idx="22363">
                  <c:v>0</c:v>
                </c:pt>
                <c:pt idx="22364">
                  <c:v>0</c:v>
                </c:pt>
                <c:pt idx="22365">
                  <c:v>0</c:v>
                </c:pt>
                <c:pt idx="22366">
                  <c:v>0</c:v>
                </c:pt>
                <c:pt idx="22367">
                  <c:v>0</c:v>
                </c:pt>
                <c:pt idx="22368">
                  <c:v>0</c:v>
                </c:pt>
                <c:pt idx="22369">
                  <c:v>0</c:v>
                </c:pt>
                <c:pt idx="22370">
                  <c:v>0</c:v>
                </c:pt>
                <c:pt idx="22371">
                  <c:v>0</c:v>
                </c:pt>
                <c:pt idx="22372">
                  <c:v>0</c:v>
                </c:pt>
                <c:pt idx="22373">
                  <c:v>0</c:v>
                </c:pt>
                <c:pt idx="22374">
                  <c:v>0</c:v>
                </c:pt>
                <c:pt idx="22375">
                  <c:v>0</c:v>
                </c:pt>
                <c:pt idx="22376">
                  <c:v>0</c:v>
                </c:pt>
                <c:pt idx="22377">
                  <c:v>0</c:v>
                </c:pt>
                <c:pt idx="22378">
                  <c:v>0</c:v>
                </c:pt>
                <c:pt idx="22379">
                  <c:v>0</c:v>
                </c:pt>
                <c:pt idx="22380">
                  <c:v>0</c:v>
                </c:pt>
                <c:pt idx="22381">
                  <c:v>0</c:v>
                </c:pt>
                <c:pt idx="22382">
                  <c:v>0</c:v>
                </c:pt>
                <c:pt idx="22383">
                  <c:v>0</c:v>
                </c:pt>
                <c:pt idx="22384">
                  <c:v>0</c:v>
                </c:pt>
                <c:pt idx="22385">
                  <c:v>0</c:v>
                </c:pt>
                <c:pt idx="22386">
                  <c:v>0</c:v>
                </c:pt>
                <c:pt idx="22387">
                  <c:v>0</c:v>
                </c:pt>
                <c:pt idx="22388">
                  <c:v>0</c:v>
                </c:pt>
                <c:pt idx="22389">
                  <c:v>0</c:v>
                </c:pt>
                <c:pt idx="22390">
                  <c:v>0</c:v>
                </c:pt>
                <c:pt idx="22391">
                  <c:v>0</c:v>
                </c:pt>
                <c:pt idx="22392">
                  <c:v>0</c:v>
                </c:pt>
                <c:pt idx="22393">
                  <c:v>0</c:v>
                </c:pt>
                <c:pt idx="22394">
                  <c:v>0</c:v>
                </c:pt>
                <c:pt idx="22395">
                  <c:v>0</c:v>
                </c:pt>
                <c:pt idx="22396">
                  <c:v>0</c:v>
                </c:pt>
                <c:pt idx="22397">
                  <c:v>0</c:v>
                </c:pt>
                <c:pt idx="22398">
                  <c:v>0</c:v>
                </c:pt>
                <c:pt idx="22399">
                  <c:v>0</c:v>
                </c:pt>
                <c:pt idx="22400">
                  <c:v>0</c:v>
                </c:pt>
                <c:pt idx="22401">
                  <c:v>0</c:v>
                </c:pt>
                <c:pt idx="22402">
                  <c:v>0</c:v>
                </c:pt>
                <c:pt idx="22403">
                  <c:v>0</c:v>
                </c:pt>
                <c:pt idx="22404">
                  <c:v>0</c:v>
                </c:pt>
                <c:pt idx="22405">
                  <c:v>0</c:v>
                </c:pt>
                <c:pt idx="22406">
                  <c:v>0</c:v>
                </c:pt>
                <c:pt idx="22407">
                  <c:v>0</c:v>
                </c:pt>
                <c:pt idx="22408">
                  <c:v>0</c:v>
                </c:pt>
                <c:pt idx="22409">
                  <c:v>0</c:v>
                </c:pt>
                <c:pt idx="22410">
                  <c:v>0</c:v>
                </c:pt>
                <c:pt idx="22411">
                  <c:v>0</c:v>
                </c:pt>
                <c:pt idx="22412">
                  <c:v>0</c:v>
                </c:pt>
                <c:pt idx="22413">
                  <c:v>0</c:v>
                </c:pt>
                <c:pt idx="22414">
                  <c:v>0</c:v>
                </c:pt>
                <c:pt idx="22415">
                  <c:v>0</c:v>
                </c:pt>
                <c:pt idx="22416">
                  <c:v>0</c:v>
                </c:pt>
                <c:pt idx="22417">
                  <c:v>0</c:v>
                </c:pt>
                <c:pt idx="22418">
                  <c:v>0</c:v>
                </c:pt>
                <c:pt idx="22419">
                  <c:v>0</c:v>
                </c:pt>
                <c:pt idx="22420">
                  <c:v>0</c:v>
                </c:pt>
                <c:pt idx="22421">
                  <c:v>0</c:v>
                </c:pt>
                <c:pt idx="22422">
                  <c:v>0</c:v>
                </c:pt>
                <c:pt idx="22423">
                  <c:v>0</c:v>
                </c:pt>
                <c:pt idx="22424">
                  <c:v>0</c:v>
                </c:pt>
                <c:pt idx="22425">
                  <c:v>0</c:v>
                </c:pt>
                <c:pt idx="22426">
                  <c:v>0</c:v>
                </c:pt>
                <c:pt idx="22427">
                  <c:v>0</c:v>
                </c:pt>
                <c:pt idx="22428">
                  <c:v>0</c:v>
                </c:pt>
                <c:pt idx="22429">
                  <c:v>0</c:v>
                </c:pt>
                <c:pt idx="22430">
                  <c:v>0</c:v>
                </c:pt>
                <c:pt idx="22431">
                  <c:v>0</c:v>
                </c:pt>
                <c:pt idx="22432">
                  <c:v>0</c:v>
                </c:pt>
                <c:pt idx="22433">
                  <c:v>0</c:v>
                </c:pt>
                <c:pt idx="22434">
                  <c:v>0</c:v>
                </c:pt>
                <c:pt idx="22435">
                  <c:v>0</c:v>
                </c:pt>
                <c:pt idx="22436">
                  <c:v>0</c:v>
                </c:pt>
                <c:pt idx="22437">
                  <c:v>0</c:v>
                </c:pt>
                <c:pt idx="22438">
                  <c:v>0</c:v>
                </c:pt>
                <c:pt idx="22439">
                  <c:v>0</c:v>
                </c:pt>
                <c:pt idx="22440">
                  <c:v>0</c:v>
                </c:pt>
                <c:pt idx="22441">
                  <c:v>0</c:v>
                </c:pt>
                <c:pt idx="22442">
                  <c:v>0</c:v>
                </c:pt>
                <c:pt idx="22443">
                  <c:v>0</c:v>
                </c:pt>
                <c:pt idx="22444">
                  <c:v>0</c:v>
                </c:pt>
                <c:pt idx="22445">
                  <c:v>0</c:v>
                </c:pt>
                <c:pt idx="22446">
                  <c:v>0</c:v>
                </c:pt>
                <c:pt idx="22447">
                  <c:v>0</c:v>
                </c:pt>
                <c:pt idx="22448">
                  <c:v>0</c:v>
                </c:pt>
                <c:pt idx="22449">
                  <c:v>0</c:v>
                </c:pt>
                <c:pt idx="22450">
                  <c:v>0</c:v>
                </c:pt>
                <c:pt idx="22451">
                  <c:v>0</c:v>
                </c:pt>
                <c:pt idx="22452">
                  <c:v>0</c:v>
                </c:pt>
                <c:pt idx="22453">
                  <c:v>0</c:v>
                </c:pt>
                <c:pt idx="22454">
                  <c:v>0</c:v>
                </c:pt>
                <c:pt idx="22455">
                  <c:v>0</c:v>
                </c:pt>
                <c:pt idx="22456">
                  <c:v>0</c:v>
                </c:pt>
                <c:pt idx="22457">
                  <c:v>0</c:v>
                </c:pt>
                <c:pt idx="22458">
                  <c:v>0</c:v>
                </c:pt>
                <c:pt idx="22459">
                  <c:v>0</c:v>
                </c:pt>
                <c:pt idx="22460">
                  <c:v>0</c:v>
                </c:pt>
                <c:pt idx="22461">
                  <c:v>0</c:v>
                </c:pt>
                <c:pt idx="22462">
                  <c:v>0</c:v>
                </c:pt>
                <c:pt idx="22463">
                  <c:v>0</c:v>
                </c:pt>
                <c:pt idx="22464">
                  <c:v>0</c:v>
                </c:pt>
                <c:pt idx="22465">
                  <c:v>0</c:v>
                </c:pt>
                <c:pt idx="22466">
                  <c:v>0</c:v>
                </c:pt>
                <c:pt idx="22467">
                  <c:v>0</c:v>
                </c:pt>
                <c:pt idx="22468">
                  <c:v>0</c:v>
                </c:pt>
                <c:pt idx="22469">
                  <c:v>0</c:v>
                </c:pt>
                <c:pt idx="22470">
                  <c:v>0</c:v>
                </c:pt>
                <c:pt idx="22471">
                  <c:v>0</c:v>
                </c:pt>
                <c:pt idx="22472">
                  <c:v>0</c:v>
                </c:pt>
                <c:pt idx="22473">
                  <c:v>0</c:v>
                </c:pt>
                <c:pt idx="22474">
                  <c:v>0</c:v>
                </c:pt>
                <c:pt idx="22475">
                  <c:v>0</c:v>
                </c:pt>
                <c:pt idx="22476">
                  <c:v>0</c:v>
                </c:pt>
                <c:pt idx="22477">
                  <c:v>0</c:v>
                </c:pt>
                <c:pt idx="22478">
                  <c:v>0</c:v>
                </c:pt>
                <c:pt idx="22479">
                  <c:v>0</c:v>
                </c:pt>
                <c:pt idx="22480">
                  <c:v>0</c:v>
                </c:pt>
                <c:pt idx="22481">
                  <c:v>0</c:v>
                </c:pt>
                <c:pt idx="22482">
                  <c:v>0</c:v>
                </c:pt>
                <c:pt idx="22483">
                  <c:v>0</c:v>
                </c:pt>
                <c:pt idx="22484">
                  <c:v>0</c:v>
                </c:pt>
                <c:pt idx="22485">
                  <c:v>0</c:v>
                </c:pt>
                <c:pt idx="22486">
                  <c:v>0</c:v>
                </c:pt>
                <c:pt idx="22487">
                  <c:v>0</c:v>
                </c:pt>
                <c:pt idx="22488">
                  <c:v>0</c:v>
                </c:pt>
                <c:pt idx="22489">
                  <c:v>0</c:v>
                </c:pt>
                <c:pt idx="22490">
                  <c:v>0</c:v>
                </c:pt>
                <c:pt idx="22491">
                  <c:v>0</c:v>
                </c:pt>
                <c:pt idx="22492">
                  <c:v>0</c:v>
                </c:pt>
                <c:pt idx="22493">
                  <c:v>0</c:v>
                </c:pt>
                <c:pt idx="22494">
                  <c:v>0</c:v>
                </c:pt>
                <c:pt idx="22495">
                  <c:v>0</c:v>
                </c:pt>
                <c:pt idx="22496">
                  <c:v>0</c:v>
                </c:pt>
                <c:pt idx="22497">
                  <c:v>0</c:v>
                </c:pt>
                <c:pt idx="22498">
                  <c:v>0</c:v>
                </c:pt>
                <c:pt idx="22499">
                  <c:v>0</c:v>
                </c:pt>
                <c:pt idx="22500">
                  <c:v>0</c:v>
                </c:pt>
                <c:pt idx="22501">
                  <c:v>0</c:v>
                </c:pt>
                <c:pt idx="22502">
                  <c:v>0</c:v>
                </c:pt>
                <c:pt idx="22503">
                  <c:v>0</c:v>
                </c:pt>
                <c:pt idx="22504">
                  <c:v>0</c:v>
                </c:pt>
                <c:pt idx="22505">
                  <c:v>0</c:v>
                </c:pt>
                <c:pt idx="22506">
                  <c:v>0</c:v>
                </c:pt>
                <c:pt idx="22507">
                  <c:v>0</c:v>
                </c:pt>
                <c:pt idx="22508">
                  <c:v>0</c:v>
                </c:pt>
                <c:pt idx="22509">
                  <c:v>0</c:v>
                </c:pt>
                <c:pt idx="22510">
                  <c:v>0</c:v>
                </c:pt>
                <c:pt idx="22511">
                  <c:v>0</c:v>
                </c:pt>
                <c:pt idx="22512">
                  <c:v>0</c:v>
                </c:pt>
                <c:pt idx="22513">
                  <c:v>0</c:v>
                </c:pt>
                <c:pt idx="22514">
                  <c:v>0</c:v>
                </c:pt>
                <c:pt idx="22515">
                  <c:v>0</c:v>
                </c:pt>
                <c:pt idx="22516">
                  <c:v>0</c:v>
                </c:pt>
                <c:pt idx="22517">
                  <c:v>0</c:v>
                </c:pt>
                <c:pt idx="22518">
                  <c:v>0</c:v>
                </c:pt>
                <c:pt idx="22519">
                  <c:v>0</c:v>
                </c:pt>
                <c:pt idx="22520">
                  <c:v>0</c:v>
                </c:pt>
                <c:pt idx="22521">
                  <c:v>0</c:v>
                </c:pt>
                <c:pt idx="22522">
                  <c:v>0</c:v>
                </c:pt>
                <c:pt idx="22523">
                  <c:v>0</c:v>
                </c:pt>
                <c:pt idx="22524">
                  <c:v>0</c:v>
                </c:pt>
                <c:pt idx="22525">
                  <c:v>0</c:v>
                </c:pt>
                <c:pt idx="22526">
                  <c:v>0</c:v>
                </c:pt>
                <c:pt idx="22527">
                  <c:v>0</c:v>
                </c:pt>
                <c:pt idx="22528">
                  <c:v>0</c:v>
                </c:pt>
                <c:pt idx="22529">
                  <c:v>0</c:v>
                </c:pt>
                <c:pt idx="22530">
                  <c:v>0</c:v>
                </c:pt>
                <c:pt idx="22531">
                  <c:v>0</c:v>
                </c:pt>
                <c:pt idx="22532">
                  <c:v>0</c:v>
                </c:pt>
                <c:pt idx="22533">
                  <c:v>0</c:v>
                </c:pt>
                <c:pt idx="22534">
                  <c:v>0</c:v>
                </c:pt>
                <c:pt idx="22535">
                  <c:v>0</c:v>
                </c:pt>
                <c:pt idx="22536">
                  <c:v>0</c:v>
                </c:pt>
                <c:pt idx="22537">
                  <c:v>0</c:v>
                </c:pt>
                <c:pt idx="22538">
                  <c:v>0</c:v>
                </c:pt>
                <c:pt idx="22539">
                  <c:v>0</c:v>
                </c:pt>
                <c:pt idx="22540">
                  <c:v>0</c:v>
                </c:pt>
                <c:pt idx="22541">
                  <c:v>0</c:v>
                </c:pt>
                <c:pt idx="22542">
                  <c:v>0</c:v>
                </c:pt>
                <c:pt idx="22543">
                  <c:v>0</c:v>
                </c:pt>
                <c:pt idx="22544">
                  <c:v>0</c:v>
                </c:pt>
                <c:pt idx="22545">
                  <c:v>0</c:v>
                </c:pt>
                <c:pt idx="22546">
                  <c:v>0</c:v>
                </c:pt>
                <c:pt idx="22547">
                  <c:v>0</c:v>
                </c:pt>
                <c:pt idx="22548">
                  <c:v>0</c:v>
                </c:pt>
                <c:pt idx="22549">
                  <c:v>0</c:v>
                </c:pt>
                <c:pt idx="22550">
                  <c:v>0</c:v>
                </c:pt>
                <c:pt idx="22551">
                  <c:v>0</c:v>
                </c:pt>
                <c:pt idx="22552">
                  <c:v>0</c:v>
                </c:pt>
                <c:pt idx="22553">
                  <c:v>0</c:v>
                </c:pt>
                <c:pt idx="22554">
                  <c:v>0</c:v>
                </c:pt>
                <c:pt idx="22555">
                  <c:v>0</c:v>
                </c:pt>
                <c:pt idx="22556">
                  <c:v>0</c:v>
                </c:pt>
                <c:pt idx="22557">
                  <c:v>0</c:v>
                </c:pt>
                <c:pt idx="22558">
                  <c:v>0</c:v>
                </c:pt>
                <c:pt idx="22559">
                  <c:v>0</c:v>
                </c:pt>
                <c:pt idx="22560">
                  <c:v>0</c:v>
                </c:pt>
                <c:pt idx="22561">
                  <c:v>0</c:v>
                </c:pt>
                <c:pt idx="22562">
                  <c:v>0</c:v>
                </c:pt>
                <c:pt idx="22563">
                  <c:v>0</c:v>
                </c:pt>
                <c:pt idx="22564">
                  <c:v>0</c:v>
                </c:pt>
                <c:pt idx="22565">
                  <c:v>0</c:v>
                </c:pt>
                <c:pt idx="22566">
                  <c:v>0</c:v>
                </c:pt>
                <c:pt idx="22567">
                  <c:v>0</c:v>
                </c:pt>
                <c:pt idx="22568">
                  <c:v>0</c:v>
                </c:pt>
                <c:pt idx="22569">
                  <c:v>0</c:v>
                </c:pt>
                <c:pt idx="22570">
                  <c:v>0</c:v>
                </c:pt>
                <c:pt idx="22571">
                  <c:v>0</c:v>
                </c:pt>
                <c:pt idx="22572">
                  <c:v>0</c:v>
                </c:pt>
                <c:pt idx="22573">
                  <c:v>0</c:v>
                </c:pt>
                <c:pt idx="22574">
                  <c:v>0</c:v>
                </c:pt>
                <c:pt idx="22575">
                  <c:v>0</c:v>
                </c:pt>
                <c:pt idx="22576">
                  <c:v>0</c:v>
                </c:pt>
                <c:pt idx="22577">
                  <c:v>0</c:v>
                </c:pt>
                <c:pt idx="22578">
                  <c:v>0</c:v>
                </c:pt>
                <c:pt idx="22579">
                  <c:v>0</c:v>
                </c:pt>
                <c:pt idx="22580">
                  <c:v>0</c:v>
                </c:pt>
                <c:pt idx="22581">
                  <c:v>0</c:v>
                </c:pt>
                <c:pt idx="22582">
                  <c:v>0</c:v>
                </c:pt>
                <c:pt idx="22583">
                  <c:v>0</c:v>
                </c:pt>
                <c:pt idx="22584">
                  <c:v>0</c:v>
                </c:pt>
                <c:pt idx="22585">
                  <c:v>0</c:v>
                </c:pt>
                <c:pt idx="22586">
                  <c:v>0</c:v>
                </c:pt>
                <c:pt idx="22587">
                  <c:v>0</c:v>
                </c:pt>
                <c:pt idx="22588">
                  <c:v>0</c:v>
                </c:pt>
                <c:pt idx="22589">
                  <c:v>0</c:v>
                </c:pt>
                <c:pt idx="22590">
                  <c:v>0</c:v>
                </c:pt>
                <c:pt idx="22591">
                  <c:v>0</c:v>
                </c:pt>
                <c:pt idx="22592">
                  <c:v>0</c:v>
                </c:pt>
                <c:pt idx="22593">
                  <c:v>0</c:v>
                </c:pt>
                <c:pt idx="22594">
                  <c:v>0</c:v>
                </c:pt>
                <c:pt idx="22595">
                  <c:v>0</c:v>
                </c:pt>
                <c:pt idx="22596">
                  <c:v>0</c:v>
                </c:pt>
                <c:pt idx="22597">
                  <c:v>0</c:v>
                </c:pt>
                <c:pt idx="22598">
                  <c:v>0</c:v>
                </c:pt>
                <c:pt idx="22599">
                  <c:v>0</c:v>
                </c:pt>
                <c:pt idx="22600">
                  <c:v>0</c:v>
                </c:pt>
                <c:pt idx="22601">
                  <c:v>0</c:v>
                </c:pt>
                <c:pt idx="22602">
                  <c:v>0</c:v>
                </c:pt>
                <c:pt idx="22603">
                  <c:v>0</c:v>
                </c:pt>
                <c:pt idx="22604">
                  <c:v>0</c:v>
                </c:pt>
                <c:pt idx="22605">
                  <c:v>0</c:v>
                </c:pt>
                <c:pt idx="22606">
                  <c:v>0</c:v>
                </c:pt>
                <c:pt idx="22607">
                  <c:v>0</c:v>
                </c:pt>
                <c:pt idx="22608">
                  <c:v>0</c:v>
                </c:pt>
                <c:pt idx="22609">
                  <c:v>0</c:v>
                </c:pt>
                <c:pt idx="22610">
                  <c:v>0</c:v>
                </c:pt>
                <c:pt idx="22611">
                  <c:v>0</c:v>
                </c:pt>
                <c:pt idx="22612">
                  <c:v>0</c:v>
                </c:pt>
                <c:pt idx="22613">
                  <c:v>0</c:v>
                </c:pt>
                <c:pt idx="22614">
                  <c:v>0</c:v>
                </c:pt>
                <c:pt idx="22615">
                  <c:v>0</c:v>
                </c:pt>
                <c:pt idx="22616">
                  <c:v>0</c:v>
                </c:pt>
                <c:pt idx="22617">
                  <c:v>0</c:v>
                </c:pt>
                <c:pt idx="22618">
                  <c:v>0</c:v>
                </c:pt>
                <c:pt idx="22619">
                  <c:v>0</c:v>
                </c:pt>
                <c:pt idx="22620">
                  <c:v>0</c:v>
                </c:pt>
                <c:pt idx="22621">
                  <c:v>0</c:v>
                </c:pt>
                <c:pt idx="22622">
                  <c:v>0</c:v>
                </c:pt>
                <c:pt idx="22623">
                  <c:v>0</c:v>
                </c:pt>
                <c:pt idx="22624">
                  <c:v>0</c:v>
                </c:pt>
                <c:pt idx="22625">
                  <c:v>0</c:v>
                </c:pt>
                <c:pt idx="22626">
                  <c:v>0</c:v>
                </c:pt>
                <c:pt idx="22627">
                  <c:v>0</c:v>
                </c:pt>
                <c:pt idx="22628">
                  <c:v>0</c:v>
                </c:pt>
                <c:pt idx="22629">
                  <c:v>0</c:v>
                </c:pt>
                <c:pt idx="22630">
                  <c:v>0</c:v>
                </c:pt>
                <c:pt idx="22631">
                  <c:v>0</c:v>
                </c:pt>
                <c:pt idx="22632">
                  <c:v>0</c:v>
                </c:pt>
                <c:pt idx="22633">
                  <c:v>0</c:v>
                </c:pt>
                <c:pt idx="22634">
                  <c:v>0</c:v>
                </c:pt>
                <c:pt idx="22635">
                  <c:v>0</c:v>
                </c:pt>
                <c:pt idx="22636">
                  <c:v>0</c:v>
                </c:pt>
                <c:pt idx="22637">
                  <c:v>0</c:v>
                </c:pt>
                <c:pt idx="22638">
                  <c:v>0</c:v>
                </c:pt>
                <c:pt idx="22639">
                  <c:v>0</c:v>
                </c:pt>
                <c:pt idx="22640">
                  <c:v>0</c:v>
                </c:pt>
                <c:pt idx="22641">
                  <c:v>0</c:v>
                </c:pt>
                <c:pt idx="22642">
                  <c:v>0</c:v>
                </c:pt>
                <c:pt idx="22643">
                  <c:v>0</c:v>
                </c:pt>
                <c:pt idx="22644">
                  <c:v>0</c:v>
                </c:pt>
                <c:pt idx="22645">
                  <c:v>0</c:v>
                </c:pt>
                <c:pt idx="22646">
                  <c:v>0</c:v>
                </c:pt>
                <c:pt idx="22647">
                  <c:v>0</c:v>
                </c:pt>
                <c:pt idx="22648">
                  <c:v>0</c:v>
                </c:pt>
                <c:pt idx="22649">
                  <c:v>0</c:v>
                </c:pt>
                <c:pt idx="22650">
                  <c:v>0</c:v>
                </c:pt>
                <c:pt idx="22651">
                  <c:v>0</c:v>
                </c:pt>
                <c:pt idx="22652">
                  <c:v>0</c:v>
                </c:pt>
                <c:pt idx="22653">
                  <c:v>0</c:v>
                </c:pt>
                <c:pt idx="22654">
                  <c:v>0</c:v>
                </c:pt>
                <c:pt idx="22655">
                  <c:v>0</c:v>
                </c:pt>
                <c:pt idx="22656">
                  <c:v>0</c:v>
                </c:pt>
                <c:pt idx="22657">
                  <c:v>0</c:v>
                </c:pt>
                <c:pt idx="22658">
                  <c:v>0</c:v>
                </c:pt>
                <c:pt idx="22659">
                  <c:v>0</c:v>
                </c:pt>
                <c:pt idx="22660">
                  <c:v>0</c:v>
                </c:pt>
                <c:pt idx="22661">
                  <c:v>0</c:v>
                </c:pt>
                <c:pt idx="22662">
                  <c:v>0</c:v>
                </c:pt>
                <c:pt idx="22663">
                  <c:v>0</c:v>
                </c:pt>
                <c:pt idx="22664">
                  <c:v>0</c:v>
                </c:pt>
                <c:pt idx="22665">
                  <c:v>0</c:v>
                </c:pt>
                <c:pt idx="22666">
                  <c:v>0</c:v>
                </c:pt>
                <c:pt idx="22667">
                  <c:v>0</c:v>
                </c:pt>
                <c:pt idx="22668">
                  <c:v>0</c:v>
                </c:pt>
                <c:pt idx="22669">
                  <c:v>0</c:v>
                </c:pt>
                <c:pt idx="22670">
                  <c:v>0</c:v>
                </c:pt>
                <c:pt idx="22671">
                  <c:v>0</c:v>
                </c:pt>
                <c:pt idx="22672">
                  <c:v>0</c:v>
                </c:pt>
                <c:pt idx="22673">
                  <c:v>0</c:v>
                </c:pt>
                <c:pt idx="22674">
                  <c:v>0</c:v>
                </c:pt>
                <c:pt idx="22675">
                  <c:v>0</c:v>
                </c:pt>
                <c:pt idx="22676">
                  <c:v>0</c:v>
                </c:pt>
                <c:pt idx="22677">
                  <c:v>0</c:v>
                </c:pt>
                <c:pt idx="22678">
                  <c:v>0</c:v>
                </c:pt>
                <c:pt idx="22679">
                  <c:v>0</c:v>
                </c:pt>
                <c:pt idx="22680">
                  <c:v>0</c:v>
                </c:pt>
                <c:pt idx="22681">
                  <c:v>0</c:v>
                </c:pt>
                <c:pt idx="22682">
                  <c:v>0</c:v>
                </c:pt>
                <c:pt idx="22683">
                  <c:v>0</c:v>
                </c:pt>
                <c:pt idx="22684">
                  <c:v>0</c:v>
                </c:pt>
                <c:pt idx="22685">
                  <c:v>0</c:v>
                </c:pt>
                <c:pt idx="22686">
                  <c:v>0</c:v>
                </c:pt>
                <c:pt idx="22687">
                  <c:v>0</c:v>
                </c:pt>
                <c:pt idx="22688">
                  <c:v>0</c:v>
                </c:pt>
                <c:pt idx="22689">
                  <c:v>0</c:v>
                </c:pt>
                <c:pt idx="22690">
                  <c:v>0</c:v>
                </c:pt>
                <c:pt idx="22691">
                  <c:v>0</c:v>
                </c:pt>
                <c:pt idx="22692">
                  <c:v>0</c:v>
                </c:pt>
                <c:pt idx="22693">
                  <c:v>0</c:v>
                </c:pt>
                <c:pt idx="22694">
                  <c:v>0</c:v>
                </c:pt>
                <c:pt idx="22695">
                  <c:v>0</c:v>
                </c:pt>
                <c:pt idx="22696">
                  <c:v>0</c:v>
                </c:pt>
                <c:pt idx="22697">
                  <c:v>0</c:v>
                </c:pt>
                <c:pt idx="22698">
                  <c:v>0</c:v>
                </c:pt>
                <c:pt idx="22699">
                  <c:v>0</c:v>
                </c:pt>
                <c:pt idx="22700">
                  <c:v>0</c:v>
                </c:pt>
                <c:pt idx="22701">
                  <c:v>0</c:v>
                </c:pt>
                <c:pt idx="22702">
                  <c:v>0</c:v>
                </c:pt>
                <c:pt idx="22703">
                  <c:v>0</c:v>
                </c:pt>
                <c:pt idx="22704">
                  <c:v>0</c:v>
                </c:pt>
                <c:pt idx="22705">
                  <c:v>0</c:v>
                </c:pt>
                <c:pt idx="22706">
                  <c:v>0</c:v>
                </c:pt>
                <c:pt idx="22707">
                  <c:v>0</c:v>
                </c:pt>
                <c:pt idx="22708">
                  <c:v>0</c:v>
                </c:pt>
                <c:pt idx="22709">
                  <c:v>0</c:v>
                </c:pt>
                <c:pt idx="22710">
                  <c:v>0</c:v>
                </c:pt>
                <c:pt idx="22711">
                  <c:v>0</c:v>
                </c:pt>
                <c:pt idx="22712">
                  <c:v>0</c:v>
                </c:pt>
                <c:pt idx="22713">
                  <c:v>0</c:v>
                </c:pt>
                <c:pt idx="22714">
                  <c:v>0</c:v>
                </c:pt>
                <c:pt idx="22715">
                  <c:v>0</c:v>
                </c:pt>
                <c:pt idx="22716">
                  <c:v>0</c:v>
                </c:pt>
                <c:pt idx="22717">
                  <c:v>0</c:v>
                </c:pt>
                <c:pt idx="22718">
                  <c:v>0</c:v>
                </c:pt>
                <c:pt idx="22719">
                  <c:v>0</c:v>
                </c:pt>
                <c:pt idx="22720">
                  <c:v>0</c:v>
                </c:pt>
                <c:pt idx="22721">
                  <c:v>0</c:v>
                </c:pt>
                <c:pt idx="22722">
                  <c:v>0</c:v>
                </c:pt>
                <c:pt idx="22723">
                  <c:v>0</c:v>
                </c:pt>
                <c:pt idx="22724">
                  <c:v>0</c:v>
                </c:pt>
                <c:pt idx="22725">
                  <c:v>0</c:v>
                </c:pt>
                <c:pt idx="22726">
                  <c:v>0</c:v>
                </c:pt>
                <c:pt idx="22727">
                  <c:v>0</c:v>
                </c:pt>
                <c:pt idx="22728">
                  <c:v>0</c:v>
                </c:pt>
                <c:pt idx="22729">
                  <c:v>0</c:v>
                </c:pt>
                <c:pt idx="22730">
                  <c:v>0</c:v>
                </c:pt>
                <c:pt idx="22731">
                  <c:v>0</c:v>
                </c:pt>
                <c:pt idx="22732">
                  <c:v>0</c:v>
                </c:pt>
                <c:pt idx="22733">
                  <c:v>0</c:v>
                </c:pt>
                <c:pt idx="22734">
                  <c:v>0</c:v>
                </c:pt>
                <c:pt idx="22735">
                  <c:v>0</c:v>
                </c:pt>
                <c:pt idx="22736">
                  <c:v>0</c:v>
                </c:pt>
                <c:pt idx="22737">
                  <c:v>0</c:v>
                </c:pt>
                <c:pt idx="22738">
                  <c:v>0</c:v>
                </c:pt>
                <c:pt idx="22739">
                  <c:v>0</c:v>
                </c:pt>
                <c:pt idx="22740">
                  <c:v>0</c:v>
                </c:pt>
                <c:pt idx="22741">
                  <c:v>0</c:v>
                </c:pt>
                <c:pt idx="22742">
                  <c:v>0</c:v>
                </c:pt>
                <c:pt idx="22743">
                  <c:v>0</c:v>
                </c:pt>
                <c:pt idx="22744">
                  <c:v>0</c:v>
                </c:pt>
                <c:pt idx="22745">
                  <c:v>0</c:v>
                </c:pt>
                <c:pt idx="22746">
                  <c:v>0</c:v>
                </c:pt>
                <c:pt idx="22747">
                  <c:v>0</c:v>
                </c:pt>
                <c:pt idx="22748">
                  <c:v>0</c:v>
                </c:pt>
                <c:pt idx="22749">
                  <c:v>0</c:v>
                </c:pt>
                <c:pt idx="22750">
                  <c:v>0</c:v>
                </c:pt>
                <c:pt idx="22751">
                  <c:v>0</c:v>
                </c:pt>
                <c:pt idx="22752">
                  <c:v>0</c:v>
                </c:pt>
                <c:pt idx="22753">
                  <c:v>0</c:v>
                </c:pt>
                <c:pt idx="22754">
                  <c:v>0</c:v>
                </c:pt>
                <c:pt idx="22755">
                  <c:v>0</c:v>
                </c:pt>
                <c:pt idx="22756">
                  <c:v>0</c:v>
                </c:pt>
                <c:pt idx="22757">
                  <c:v>0</c:v>
                </c:pt>
                <c:pt idx="22758">
                  <c:v>0</c:v>
                </c:pt>
                <c:pt idx="22759">
                  <c:v>0</c:v>
                </c:pt>
                <c:pt idx="22760">
                  <c:v>0</c:v>
                </c:pt>
                <c:pt idx="22761">
                  <c:v>0</c:v>
                </c:pt>
                <c:pt idx="22762">
                  <c:v>0</c:v>
                </c:pt>
                <c:pt idx="22763">
                  <c:v>0</c:v>
                </c:pt>
                <c:pt idx="22764">
                  <c:v>0</c:v>
                </c:pt>
                <c:pt idx="22765">
                  <c:v>0</c:v>
                </c:pt>
                <c:pt idx="22766">
                  <c:v>0</c:v>
                </c:pt>
                <c:pt idx="22767">
                  <c:v>0</c:v>
                </c:pt>
                <c:pt idx="22768">
                  <c:v>0</c:v>
                </c:pt>
                <c:pt idx="22769">
                  <c:v>0</c:v>
                </c:pt>
                <c:pt idx="22770">
                  <c:v>0</c:v>
                </c:pt>
                <c:pt idx="22771">
                  <c:v>0</c:v>
                </c:pt>
                <c:pt idx="22772">
                  <c:v>0</c:v>
                </c:pt>
                <c:pt idx="22773">
                  <c:v>0</c:v>
                </c:pt>
                <c:pt idx="22774">
                  <c:v>0</c:v>
                </c:pt>
                <c:pt idx="22775">
                  <c:v>0</c:v>
                </c:pt>
                <c:pt idx="22776">
                  <c:v>0</c:v>
                </c:pt>
                <c:pt idx="22777">
                  <c:v>0</c:v>
                </c:pt>
                <c:pt idx="22778">
                  <c:v>0</c:v>
                </c:pt>
                <c:pt idx="22779">
                  <c:v>0</c:v>
                </c:pt>
                <c:pt idx="22780">
                  <c:v>0</c:v>
                </c:pt>
                <c:pt idx="22781">
                  <c:v>0</c:v>
                </c:pt>
                <c:pt idx="22782">
                  <c:v>0</c:v>
                </c:pt>
                <c:pt idx="22783">
                  <c:v>0</c:v>
                </c:pt>
                <c:pt idx="22784">
                  <c:v>0</c:v>
                </c:pt>
                <c:pt idx="22785">
                  <c:v>0</c:v>
                </c:pt>
                <c:pt idx="22786">
                  <c:v>0</c:v>
                </c:pt>
                <c:pt idx="22787">
                  <c:v>0</c:v>
                </c:pt>
                <c:pt idx="22788">
                  <c:v>0</c:v>
                </c:pt>
                <c:pt idx="22789">
                  <c:v>0</c:v>
                </c:pt>
                <c:pt idx="22790">
                  <c:v>0</c:v>
                </c:pt>
                <c:pt idx="22791">
                  <c:v>0</c:v>
                </c:pt>
                <c:pt idx="22792">
                  <c:v>0</c:v>
                </c:pt>
                <c:pt idx="22793">
                  <c:v>0</c:v>
                </c:pt>
                <c:pt idx="22794">
                  <c:v>0</c:v>
                </c:pt>
                <c:pt idx="22795">
                  <c:v>0</c:v>
                </c:pt>
                <c:pt idx="22796">
                  <c:v>0</c:v>
                </c:pt>
                <c:pt idx="22797">
                  <c:v>0</c:v>
                </c:pt>
                <c:pt idx="22798">
                  <c:v>0</c:v>
                </c:pt>
                <c:pt idx="22799">
                  <c:v>0</c:v>
                </c:pt>
                <c:pt idx="22800">
                  <c:v>0</c:v>
                </c:pt>
                <c:pt idx="22801">
                  <c:v>0</c:v>
                </c:pt>
                <c:pt idx="22802">
                  <c:v>0</c:v>
                </c:pt>
                <c:pt idx="22803">
                  <c:v>0</c:v>
                </c:pt>
                <c:pt idx="22804">
                  <c:v>0</c:v>
                </c:pt>
                <c:pt idx="22805">
                  <c:v>0</c:v>
                </c:pt>
                <c:pt idx="22806">
                  <c:v>0</c:v>
                </c:pt>
                <c:pt idx="22807">
                  <c:v>0</c:v>
                </c:pt>
                <c:pt idx="22808">
                  <c:v>0</c:v>
                </c:pt>
                <c:pt idx="22809">
                  <c:v>0</c:v>
                </c:pt>
                <c:pt idx="22810">
                  <c:v>0</c:v>
                </c:pt>
                <c:pt idx="22811">
                  <c:v>0</c:v>
                </c:pt>
                <c:pt idx="22812">
                  <c:v>0</c:v>
                </c:pt>
                <c:pt idx="22813">
                  <c:v>0</c:v>
                </c:pt>
                <c:pt idx="22814">
                  <c:v>0</c:v>
                </c:pt>
                <c:pt idx="22815">
                  <c:v>0</c:v>
                </c:pt>
                <c:pt idx="22816">
                  <c:v>0</c:v>
                </c:pt>
                <c:pt idx="22817">
                  <c:v>0</c:v>
                </c:pt>
                <c:pt idx="22818">
                  <c:v>0</c:v>
                </c:pt>
                <c:pt idx="22819">
                  <c:v>0</c:v>
                </c:pt>
                <c:pt idx="22820">
                  <c:v>0</c:v>
                </c:pt>
                <c:pt idx="22821">
                  <c:v>0</c:v>
                </c:pt>
                <c:pt idx="22822">
                  <c:v>0</c:v>
                </c:pt>
                <c:pt idx="22823">
                  <c:v>0</c:v>
                </c:pt>
                <c:pt idx="22824">
                  <c:v>0</c:v>
                </c:pt>
                <c:pt idx="22825">
                  <c:v>0</c:v>
                </c:pt>
                <c:pt idx="22826">
                  <c:v>0</c:v>
                </c:pt>
                <c:pt idx="22827">
                  <c:v>0</c:v>
                </c:pt>
                <c:pt idx="22828">
                  <c:v>0</c:v>
                </c:pt>
                <c:pt idx="22829">
                  <c:v>0</c:v>
                </c:pt>
                <c:pt idx="22830">
                  <c:v>0</c:v>
                </c:pt>
                <c:pt idx="22831">
                  <c:v>0</c:v>
                </c:pt>
                <c:pt idx="22832">
                  <c:v>0</c:v>
                </c:pt>
                <c:pt idx="22833">
                  <c:v>0</c:v>
                </c:pt>
                <c:pt idx="22834">
                  <c:v>0</c:v>
                </c:pt>
                <c:pt idx="22835">
                  <c:v>0</c:v>
                </c:pt>
                <c:pt idx="22836">
                  <c:v>0</c:v>
                </c:pt>
                <c:pt idx="22837">
                  <c:v>0</c:v>
                </c:pt>
                <c:pt idx="22838">
                  <c:v>0</c:v>
                </c:pt>
                <c:pt idx="22839">
                  <c:v>0</c:v>
                </c:pt>
                <c:pt idx="22840">
                  <c:v>0</c:v>
                </c:pt>
                <c:pt idx="22841">
                  <c:v>0</c:v>
                </c:pt>
                <c:pt idx="22842">
                  <c:v>0</c:v>
                </c:pt>
                <c:pt idx="22843">
                  <c:v>0</c:v>
                </c:pt>
                <c:pt idx="22844">
                  <c:v>0</c:v>
                </c:pt>
                <c:pt idx="22845">
                  <c:v>0</c:v>
                </c:pt>
                <c:pt idx="22846">
                  <c:v>0</c:v>
                </c:pt>
                <c:pt idx="22847">
                  <c:v>0</c:v>
                </c:pt>
                <c:pt idx="22848">
                  <c:v>0</c:v>
                </c:pt>
                <c:pt idx="22849">
                  <c:v>0</c:v>
                </c:pt>
                <c:pt idx="22850">
                  <c:v>0</c:v>
                </c:pt>
                <c:pt idx="22851">
                  <c:v>0</c:v>
                </c:pt>
                <c:pt idx="22852">
                  <c:v>0</c:v>
                </c:pt>
                <c:pt idx="22853">
                  <c:v>0</c:v>
                </c:pt>
                <c:pt idx="22854">
                  <c:v>0</c:v>
                </c:pt>
                <c:pt idx="22855">
                  <c:v>0</c:v>
                </c:pt>
                <c:pt idx="22856">
                  <c:v>0</c:v>
                </c:pt>
                <c:pt idx="22857">
                  <c:v>0</c:v>
                </c:pt>
                <c:pt idx="22858">
                  <c:v>0</c:v>
                </c:pt>
                <c:pt idx="22859">
                  <c:v>0</c:v>
                </c:pt>
                <c:pt idx="22860">
                  <c:v>0</c:v>
                </c:pt>
                <c:pt idx="22861">
                  <c:v>0</c:v>
                </c:pt>
                <c:pt idx="22862">
                  <c:v>0</c:v>
                </c:pt>
                <c:pt idx="22863">
                  <c:v>0</c:v>
                </c:pt>
                <c:pt idx="22864">
                  <c:v>0</c:v>
                </c:pt>
                <c:pt idx="22865">
                  <c:v>0</c:v>
                </c:pt>
                <c:pt idx="22866">
                  <c:v>0</c:v>
                </c:pt>
                <c:pt idx="22867">
                  <c:v>0</c:v>
                </c:pt>
                <c:pt idx="22868">
                  <c:v>0</c:v>
                </c:pt>
                <c:pt idx="22869">
                  <c:v>0</c:v>
                </c:pt>
                <c:pt idx="22870">
                  <c:v>0</c:v>
                </c:pt>
                <c:pt idx="22871">
                  <c:v>0</c:v>
                </c:pt>
                <c:pt idx="22872">
                  <c:v>0</c:v>
                </c:pt>
                <c:pt idx="22873">
                  <c:v>0</c:v>
                </c:pt>
                <c:pt idx="22874">
                  <c:v>0</c:v>
                </c:pt>
                <c:pt idx="22875">
                  <c:v>0</c:v>
                </c:pt>
                <c:pt idx="22876">
                  <c:v>0</c:v>
                </c:pt>
                <c:pt idx="22877">
                  <c:v>0</c:v>
                </c:pt>
                <c:pt idx="22878">
                  <c:v>0</c:v>
                </c:pt>
                <c:pt idx="22879">
                  <c:v>0</c:v>
                </c:pt>
                <c:pt idx="22880">
                  <c:v>0</c:v>
                </c:pt>
                <c:pt idx="22881">
                  <c:v>0</c:v>
                </c:pt>
                <c:pt idx="22882">
                  <c:v>0</c:v>
                </c:pt>
                <c:pt idx="22883">
                  <c:v>0</c:v>
                </c:pt>
                <c:pt idx="22884">
                  <c:v>0</c:v>
                </c:pt>
                <c:pt idx="22885">
                  <c:v>0</c:v>
                </c:pt>
                <c:pt idx="22886">
                  <c:v>0</c:v>
                </c:pt>
                <c:pt idx="22887">
                  <c:v>0</c:v>
                </c:pt>
                <c:pt idx="22888">
                  <c:v>0</c:v>
                </c:pt>
                <c:pt idx="22889">
                  <c:v>0</c:v>
                </c:pt>
                <c:pt idx="22890">
                  <c:v>0</c:v>
                </c:pt>
                <c:pt idx="22891">
                  <c:v>0</c:v>
                </c:pt>
                <c:pt idx="22892">
                  <c:v>0</c:v>
                </c:pt>
                <c:pt idx="22893">
                  <c:v>0</c:v>
                </c:pt>
                <c:pt idx="22894">
                  <c:v>0</c:v>
                </c:pt>
                <c:pt idx="22895">
                  <c:v>0</c:v>
                </c:pt>
                <c:pt idx="22896">
                  <c:v>0</c:v>
                </c:pt>
                <c:pt idx="22897">
                  <c:v>0</c:v>
                </c:pt>
                <c:pt idx="22898">
                  <c:v>0</c:v>
                </c:pt>
                <c:pt idx="22899">
                  <c:v>0</c:v>
                </c:pt>
                <c:pt idx="22900">
                  <c:v>0</c:v>
                </c:pt>
                <c:pt idx="22901">
                  <c:v>0</c:v>
                </c:pt>
                <c:pt idx="22902">
                  <c:v>0</c:v>
                </c:pt>
                <c:pt idx="22903">
                  <c:v>0</c:v>
                </c:pt>
                <c:pt idx="22904">
                  <c:v>0</c:v>
                </c:pt>
                <c:pt idx="22905">
                  <c:v>0</c:v>
                </c:pt>
                <c:pt idx="22906">
                  <c:v>0</c:v>
                </c:pt>
                <c:pt idx="22907">
                  <c:v>0</c:v>
                </c:pt>
                <c:pt idx="22908">
                  <c:v>0</c:v>
                </c:pt>
                <c:pt idx="22909">
                  <c:v>0</c:v>
                </c:pt>
                <c:pt idx="22910">
                  <c:v>0</c:v>
                </c:pt>
                <c:pt idx="22911">
                  <c:v>0</c:v>
                </c:pt>
                <c:pt idx="22912">
                  <c:v>0</c:v>
                </c:pt>
                <c:pt idx="22913">
                  <c:v>0</c:v>
                </c:pt>
                <c:pt idx="22914">
                  <c:v>0</c:v>
                </c:pt>
                <c:pt idx="22915">
                  <c:v>0</c:v>
                </c:pt>
                <c:pt idx="22916">
                  <c:v>0</c:v>
                </c:pt>
                <c:pt idx="22917">
                  <c:v>0</c:v>
                </c:pt>
                <c:pt idx="22918">
                  <c:v>0</c:v>
                </c:pt>
                <c:pt idx="22919">
                  <c:v>0</c:v>
                </c:pt>
                <c:pt idx="22920">
                  <c:v>0</c:v>
                </c:pt>
                <c:pt idx="22921">
                  <c:v>0</c:v>
                </c:pt>
                <c:pt idx="22922">
                  <c:v>0</c:v>
                </c:pt>
                <c:pt idx="22923">
                  <c:v>0</c:v>
                </c:pt>
                <c:pt idx="22924">
                  <c:v>0</c:v>
                </c:pt>
                <c:pt idx="22925">
                  <c:v>0</c:v>
                </c:pt>
                <c:pt idx="22926">
                  <c:v>0</c:v>
                </c:pt>
                <c:pt idx="22927">
                  <c:v>0</c:v>
                </c:pt>
                <c:pt idx="22928">
                  <c:v>0</c:v>
                </c:pt>
                <c:pt idx="22929">
                  <c:v>0</c:v>
                </c:pt>
                <c:pt idx="22930">
                  <c:v>0</c:v>
                </c:pt>
                <c:pt idx="22931">
                  <c:v>0</c:v>
                </c:pt>
                <c:pt idx="22932">
                  <c:v>0</c:v>
                </c:pt>
                <c:pt idx="22933">
                  <c:v>0</c:v>
                </c:pt>
                <c:pt idx="22934">
                  <c:v>0</c:v>
                </c:pt>
                <c:pt idx="22935">
                  <c:v>0</c:v>
                </c:pt>
                <c:pt idx="22936">
                  <c:v>0</c:v>
                </c:pt>
                <c:pt idx="22937">
                  <c:v>0</c:v>
                </c:pt>
                <c:pt idx="22938">
                  <c:v>0</c:v>
                </c:pt>
                <c:pt idx="22939">
                  <c:v>0</c:v>
                </c:pt>
                <c:pt idx="22940">
                  <c:v>0</c:v>
                </c:pt>
                <c:pt idx="22941">
                  <c:v>0</c:v>
                </c:pt>
                <c:pt idx="22942">
                  <c:v>0</c:v>
                </c:pt>
                <c:pt idx="22943">
                  <c:v>0</c:v>
                </c:pt>
                <c:pt idx="22944">
                  <c:v>0</c:v>
                </c:pt>
                <c:pt idx="22945">
                  <c:v>0</c:v>
                </c:pt>
                <c:pt idx="22946">
                  <c:v>0</c:v>
                </c:pt>
                <c:pt idx="22947">
                  <c:v>0</c:v>
                </c:pt>
                <c:pt idx="22948">
                  <c:v>0</c:v>
                </c:pt>
                <c:pt idx="22949">
                  <c:v>0</c:v>
                </c:pt>
                <c:pt idx="22950">
                  <c:v>0</c:v>
                </c:pt>
                <c:pt idx="22951">
                  <c:v>0</c:v>
                </c:pt>
                <c:pt idx="22952">
                  <c:v>0</c:v>
                </c:pt>
                <c:pt idx="22953">
                  <c:v>0</c:v>
                </c:pt>
                <c:pt idx="22954">
                  <c:v>0</c:v>
                </c:pt>
                <c:pt idx="22955">
                  <c:v>0</c:v>
                </c:pt>
                <c:pt idx="22956">
                  <c:v>0</c:v>
                </c:pt>
                <c:pt idx="22957">
                  <c:v>0</c:v>
                </c:pt>
                <c:pt idx="22958">
                  <c:v>0</c:v>
                </c:pt>
                <c:pt idx="22959">
                  <c:v>0</c:v>
                </c:pt>
                <c:pt idx="22960">
                  <c:v>0</c:v>
                </c:pt>
                <c:pt idx="22961">
                  <c:v>0</c:v>
                </c:pt>
                <c:pt idx="22962">
                  <c:v>0</c:v>
                </c:pt>
                <c:pt idx="22963">
                  <c:v>0</c:v>
                </c:pt>
                <c:pt idx="22964">
                  <c:v>0</c:v>
                </c:pt>
                <c:pt idx="22965">
                  <c:v>0</c:v>
                </c:pt>
                <c:pt idx="22966">
                  <c:v>0</c:v>
                </c:pt>
                <c:pt idx="22967">
                  <c:v>0</c:v>
                </c:pt>
                <c:pt idx="22968">
                  <c:v>0</c:v>
                </c:pt>
                <c:pt idx="22969">
                  <c:v>0</c:v>
                </c:pt>
                <c:pt idx="22970">
                  <c:v>0</c:v>
                </c:pt>
                <c:pt idx="22971">
                  <c:v>0</c:v>
                </c:pt>
                <c:pt idx="22972">
                  <c:v>0</c:v>
                </c:pt>
                <c:pt idx="22973">
                  <c:v>0</c:v>
                </c:pt>
                <c:pt idx="22974">
                  <c:v>0</c:v>
                </c:pt>
                <c:pt idx="22975">
                  <c:v>0</c:v>
                </c:pt>
                <c:pt idx="22976">
                  <c:v>0</c:v>
                </c:pt>
                <c:pt idx="22977">
                  <c:v>0</c:v>
                </c:pt>
                <c:pt idx="22978">
                  <c:v>0</c:v>
                </c:pt>
                <c:pt idx="22979">
                  <c:v>0</c:v>
                </c:pt>
                <c:pt idx="22980">
                  <c:v>0</c:v>
                </c:pt>
                <c:pt idx="22981">
                  <c:v>0</c:v>
                </c:pt>
                <c:pt idx="22982">
                  <c:v>0</c:v>
                </c:pt>
                <c:pt idx="22983">
                  <c:v>0</c:v>
                </c:pt>
                <c:pt idx="22984">
                  <c:v>0</c:v>
                </c:pt>
                <c:pt idx="22985">
                  <c:v>0</c:v>
                </c:pt>
                <c:pt idx="22986">
                  <c:v>0</c:v>
                </c:pt>
                <c:pt idx="22987">
                  <c:v>0</c:v>
                </c:pt>
                <c:pt idx="22988">
                  <c:v>0</c:v>
                </c:pt>
                <c:pt idx="22989">
                  <c:v>0</c:v>
                </c:pt>
                <c:pt idx="22990">
                  <c:v>0</c:v>
                </c:pt>
                <c:pt idx="22991">
                  <c:v>0</c:v>
                </c:pt>
                <c:pt idx="22992">
                  <c:v>0</c:v>
                </c:pt>
                <c:pt idx="22993">
                  <c:v>0</c:v>
                </c:pt>
                <c:pt idx="22994">
                  <c:v>0</c:v>
                </c:pt>
                <c:pt idx="22995">
                  <c:v>0</c:v>
                </c:pt>
                <c:pt idx="22996">
                  <c:v>0</c:v>
                </c:pt>
                <c:pt idx="22997">
                  <c:v>0</c:v>
                </c:pt>
                <c:pt idx="22998">
                  <c:v>0</c:v>
                </c:pt>
                <c:pt idx="22999">
                  <c:v>0</c:v>
                </c:pt>
                <c:pt idx="23000">
                  <c:v>0</c:v>
                </c:pt>
                <c:pt idx="23001">
                  <c:v>0</c:v>
                </c:pt>
                <c:pt idx="23002">
                  <c:v>0</c:v>
                </c:pt>
                <c:pt idx="23003">
                  <c:v>0</c:v>
                </c:pt>
                <c:pt idx="23004">
                  <c:v>0</c:v>
                </c:pt>
                <c:pt idx="23005">
                  <c:v>0</c:v>
                </c:pt>
                <c:pt idx="23006">
                  <c:v>0</c:v>
                </c:pt>
                <c:pt idx="23007">
                  <c:v>0</c:v>
                </c:pt>
                <c:pt idx="23008">
                  <c:v>0</c:v>
                </c:pt>
                <c:pt idx="23009">
                  <c:v>0</c:v>
                </c:pt>
                <c:pt idx="23010">
                  <c:v>0</c:v>
                </c:pt>
                <c:pt idx="23011">
                  <c:v>0</c:v>
                </c:pt>
                <c:pt idx="23012">
                  <c:v>0</c:v>
                </c:pt>
                <c:pt idx="23013">
                  <c:v>0</c:v>
                </c:pt>
                <c:pt idx="23014">
                  <c:v>0</c:v>
                </c:pt>
                <c:pt idx="23015">
                  <c:v>0</c:v>
                </c:pt>
                <c:pt idx="23016">
                  <c:v>0</c:v>
                </c:pt>
                <c:pt idx="23017">
                  <c:v>0</c:v>
                </c:pt>
                <c:pt idx="23018">
                  <c:v>0</c:v>
                </c:pt>
                <c:pt idx="23019">
                  <c:v>0</c:v>
                </c:pt>
                <c:pt idx="23020">
                  <c:v>0</c:v>
                </c:pt>
                <c:pt idx="23021">
                  <c:v>0</c:v>
                </c:pt>
                <c:pt idx="23022">
                  <c:v>0</c:v>
                </c:pt>
                <c:pt idx="23023">
                  <c:v>0</c:v>
                </c:pt>
                <c:pt idx="23024">
                  <c:v>0</c:v>
                </c:pt>
                <c:pt idx="23025">
                  <c:v>0</c:v>
                </c:pt>
                <c:pt idx="23026">
                  <c:v>0</c:v>
                </c:pt>
                <c:pt idx="23027">
                  <c:v>0</c:v>
                </c:pt>
                <c:pt idx="23028">
                  <c:v>0</c:v>
                </c:pt>
                <c:pt idx="23029">
                  <c:v>0</c:v>
                </c:pt>
                <c:pt idx="23030">
                  <c:v>0</c:v>
                </c:pt>
                <c:pt idx="23031">
                  <c:v>0</c:v>
                </c:pt>
                <c:pt idx="23032">
                  <c:v>0</c:v>
                </c:pt>
                <c:pt idx="23033">
                  <c:v>0</c:v>
                </c:pt>
                <c:pt idx="23034">
                  <c:v>0</c:v>
                </c:pt>
                <c:pt idx="23035">
                  <c:v>0</c:v>
                </c:pt>
                <c:pt idx="23036">
                  <c:v>0</c:v>
                </c:pt>
                <c:pt idx="23037">
                  <c:v>0</c:v>
                </c:pt>
                <c:pt idx="23038">
                  <c:v>0</c:v>
                </c:pt>
                <c:pt idx="23039">
                  <c:v>0</c:v>
                </c:pt>
                <c:pt idx="23040">
                  <c:v>0</c:v>
                </c:pt>
                <c:pt idx="23041">
                  <c:v>0</c:v>
                </c:pt>
                <c:pt idx="23042">
                  <c:v>0</c:v>
                </c:pt>
                <c:pt idx="23043">
                  <c:v>0</c:v>
                </c:pt>
                <c:pt idx="23044">
                  <c:v>0</c:v>
                </c:pt>
                <c:pt idx="23045">
                  <c:v>0</c:v>
                </c:pt>
                <c:pt idx="23046">
                  <c:v>0</c:v>
                </c:pt>
                <c:pt idx="23047">
                  <c:v>0</c:v>
                </c:pt>
                <c:pt idx="23048">
                  <c:v>0</c:v>
                </c:pt>
                <c:pt idx="23049">
                  <c:v>0</c:v>
                </c:pt>
                <c:pt idx="23050">
                  <c:v>0</c:v>
                </c:pt>
                <c:pt idx="23051">
                  <c:v>0</c:v>
                </c:pt>
                <c:pt idx="23052">
                  <c:v>0</c:v>
                </c:pt>
                <c:pt idx="23053">
                  <c:v>0</c:v>
                </c:pt>
                <c:pt idx="23054">
                  <c:v>0</c:v>
                </c:pt>
                <c:pt idx="23055">
                  <c:v>0</c:v>
                </c:pt>
                <c:pt idx="23056">
                  <c:v>0</c:v>
                </c:pt>
                <c:pt idx="23057">
                  <c:v>0</c:v>
                </c:pt>
                <c:pt idx="23058">
                  <c:v>0</c:v>
                </c:pt>
                <c:pt idx="23059">
                  <c:v>0</c:v>
                </c:pt>
                <c:pt idx="23060">
                  <c:v>0</c:v>
                </c:pt>
                <c:pt idx="23061">
                  <c:v>0</c:v>
                </c:pt>
                <c:pt idx="23062">
                  <c:v>0</c:v>
                </c:pt>
                <c:pt idx="23063">
                  <c:v>0</c:v>
                </c:pt>
                <c:pt idx="23064">
                  <c:v>0</c:v>
                </c:pt>
                <c:pt idx="23065">
                  <c:v>0</c:v>
                </c:pt>
                <c:pt idx="23066">
                  <c:v>0</c:v>
                </c:pt>
                <c:pt idx="23067">
                  <c:v>0</c:v>
                </c:pt>
                <c:pt idx="23068">
                  <c:v>0</c:v>
                </c:pt>
                <c:pt idx="23069">
                  <c:v>0</c:v>
                </c:pt>
                <c:pt idx="23070">
                  <c:v>0</c:v>
                </c:pt>
                <c:pt idx="23071">
                  <c:v>0</c:v>
                </c:pt>
                <c:pt idx="23072">
                  <c:v>0</c:v>
                </c:pt>
                <c:pt idx="23073">
                  <c:v>0</c:v>
                </c:pt>
                <c:pt idx="23074">
                  <c:v>0</c:v>
                </c:pt>
                <c:pt idx="23075">
                  <c:v>0</c:v>
                </c:pt>
                <c:pt idx="23076">
                  <c:v>0</c:v>
                </c:pt>
                <c:pt idx="23077">
                  <c:v>0</c:v>
                </c:pt>
                <c:pt idx="23078">
                  <c:v>0</c:v>
                </c:pt>
                <c:pt idx="23079">
                  <c:v>0</c:v>
                </c:pt>
                <c:pt idx="23080">
                  <c:v>0</c:v>
                </c:pt>
                <c:pt idx="23081">
                  <c:v>0</c:v>
                </c:pt>
                <c:pt idx="23082">
                  <c:v>0</c:v>
                </c:pt>
                <c:pt idx="23083">
                  <c:v>0</c:v>
                </c:pt>
                <c:pt idx="23084">
                  <c:v>0</c:v>
                </c:pt>
                <c:pt idx="23085">
                  <c:v>0</c:v>
                </c:pt>
                <c:pt idx="23086">
                  <c:v>0</c:v>
                </c:pt>
                <c:pt idx="23087">
                  <c:v>0</c:v>
                </c:pt>
                <c:pt idx="23088">
                  <c:v>0</c:v>
                </c:pt>
                <c:pt idx="23089">
                  <c:v>0</c:v>
                </c:pt>
                <c:pt idx="23090">
                  <c:v>0</c:v>
                </c:pt>
                <c:pt idx="23091">
                  <c:v>0</c:v>
                </c:pt>
                <c:pt idx="23092">
                  <c:v>0</c:v>
                </c:pt>
                <c:pt idx="23093">
                  <c:v>0</c:v>
                </c:pt>
                <c:pt idx="23094">
                  <c:v>0</c:v>
                </c:pt>
                <c:pt idx="23095">
                  <c:v>0</c:v>
                </c:pt>
                <c:pt idx="23096">
                  <c:v>0</c:v>
                </c:pt>
                <c:pt idx="23097">
                  <c:v>0</c:v>
                </c:pt>
                <c:pt idx="23098">
                  <c:v>0</c:v>
                </c:pt>
                <c:pt idx="23099">
                  <c:v>0</c:v>
                </c:pt>
                <c:pt idx="23100">
                  <c:v>0</c:v>
                </c:pt>
                <c:pt idx="23101">
                  <c:v>0</c:v>
                </c:pt>
                <c:pt idx="23102">
                  <c:v>0</c:v>
                </c:pt>
                <c:pt idx="23103">
                  <c:v>0</c:v>
                </c:pt>
                <c:pt idx="23104">
                  <c:v>0</c:v>
                </c:pt>
                <c:pt idx="23105">
                  <c:v>0</c:v>
                </c:pt>
                <c:pt idx="23106">
                  <c:v>0</c:v>
                </c:pt>
                <c:pt idx="23107">
                  <c:v>0</c:v>
                </c:pt>
                <c:pt idx="23108">
                  <c:v>0</c:v>
                </c:pt>
                <c:pt idx="23109">
                  <c:v>0</c:v>
                </c:pt>
                <c:pt idx="23110">
                  <c:v>0</c:v>
                </c:pt>
                <c:pt idx="23111">
                  <c:v>0</c:v>
                </c:pt>
                <c:pt idx="23112">
                  <c:v>0</c:v>
                </c:pt>
                <c:pt idx="23113">
                  <c:v>0</c:v>
                </c:pt>
                <c:pt idx="23114">
                  <c:v>0</c:v>
                </c:pt>
                <c:pt idx="23115">
                  <c:v>0</c:v>
                </c:pt>
                <c:pt idx="23116">
                  <c:v>0</c:v>
                </c:pt>
                <c:pt idx="23117">
                  <c:v>0</c:v>
                </c:pt>
                <c:pt idx="23118">
                  <c:v>0</c:v>
                </c:pt>
                <c:pt idx="23119">
                  <c:v>0</c:v>
                </c:pt>
                <c:pt idx="23120">
                  <c:v>0</c:v>
                </c:pt>
                <c:pt idx="23121">
                  <c:v>0</c:v>
                </c:pt>
                <c:pt idx="23122">
                  <c:v>0</c:v>
                </c:pt>
                <c:pt idx="23123">
                  <c:v>0</c:v>
                </c:pt>
                <c:pt idx="23124">
                  <c:v>0</c:v>
                </c:pt>
                <c:pt idx="23125">
                  <c:v>0</c:v>
                </c:pt>
                <c:pt idx="23126">
                  <c:v>0</c:v>
                </c:pt>
                <c:pt idx="23127">
                  <c:v>0</c:v>
                </c:pt>
                <c:pt idx="23128">
                  <c:v>0</c:v>
                </c:pt>
                <c:pt idx="23129">
                  <c:v>0</c:v>
                </c:pt>
                <c:pt idx="23130">
                  <c:v>0</c:v>
                </c:pt>
                <c:pt idx="23131">
                  <c:v>0</c:v>
                </c:pt>
                <c:pt idx="23132">
                  <c:v>0</c:v>
                </c:pt>
                <c:pt idx="23133">
                  <c:v>0</c:v>
                </c:pt>
                <c:pt idx="23134">
                  <c:v>0</c:v>
                </c:pt>
                <c:pt idx="23135">
                  <c:v>0</c:v>
                </c:pt>
                <c:pt idx="23136">
                  <c:v>0</c:v>
                </c:pt>
                <c:pt idx="23137">
                  <c:v>0</c:v>
                </c:pt>
                <c:pt idx="23138">
                  <c:v>0</c:v>
                </c:pt>
                <c:pt idx="23139">
                  <c:v>0</c:v>
                </c:pt>
                <c:pt idx="23140">
                  <c:v>0</c:v>
                </c:pt>
                <c:pt idx="23141">
                  <c:v>0</c:v>
                </c:pt>
                <c:pt idx="23142">
                  <c:v>0</c:v>
                </c:pt>
                <c:pt idx="23143">
                  <c:v>0</c:v>
                </c:pt>
                <c:pt idx="23144">
                  <c:v>0</c:v>
                </c:pt>
                <c:pt idx="23145">
                  <c:v>0</c:v>
                </c:pt>
                <c:pt idx="23146">
                  <c:v>0</c:v>
                </c:pt>
                <c:pt idx="23147">
                  <c:v>0</c:v>
                </c:pt>
                <c:pt idx="23148">
                  <c:v>0</c:v>
                </c:pt>
                <c:pt idx="23149">
                  <c:v>0</c:v>
                </c:pt>
                <c:pt idx="23150">
                  <c:v>0</c:v>
                </c:pt>
                <c:pt idx="23151">
                  <c:v>0</c:v>
                </c:pt>
                <c:pt idx="23152">
                  <c:v>0</c:v>
                </c:pt>
                <c:pt idx="23153">
                  <c:v>0</c:v>
                </c:pt>
                <c:pt idx="23154">
                  <c:v>0</c:v>
                </c:pt>
                <c:pt idx="23155">
                  <c:v>0</c:v>
                </c:pt>
                <c:pt idx="23156">
                  <c:v>0</c:v>
                </c:pt>
                <c:pt idx="23157">
                  <c:v>0</c:v>
                </c:pt>
                <c:pt idx="23158">
                  <c:v>0</c:v>
                </c:pt>
                <c:pt idx="23159">
                  <c:v>0</c:v>
                </c:pt>
                <c:pt idx="23160">
                  <c:v>0</c:v>
                </c:pt>
                <c:pt idx="23161">
                  <c:v>0</c:v>
                </c:pt>
                <c:pt idx="23162">
                  <c:v>0</c:v>
                </c:pt>
                <c:pt idx="23163">
                  <c:v>0</c:v>
                </c:pt>
                <c:pt idx="23164">
                  <c:v>0</c:v>
                </c:pt>
                <c:pt idx="23165">
                  <c:v>0</c:v>
                </c:pt>
                <c:pt idx="23166">
                  <c:v>0</c:v>
                </c:pt>
                <c:pt idx="23167">
                  <c:v>0</c:v>
                </c:pt>
                <c:pt idx="23168">
                  <c:v>0</c:v>
                </c:pt>
                <c:pt idx="23169">
                  <c:v>0</c:v>
                </c:pt>
                <c:pt idx="23170">
                  <c:v>0</c:v>
                </c:pt>
                <c:pt idx="23171">
                  <c:v>0</c:v>
                </c:pt>
                <c:pt idx="23172">
                  <c:v>0</c:v>
                </c:pt>
                <c:pt idx="23173">
                  <c:v>0</c:v>
                </c:pt>
                <c:pt idx="23174">
                  <c:v>0</c:v>
                </c:pt>
                <c:pt idx="23175">
                  <c:v>0</c:v>
                </c:pt>
                <c:pt idx="23176">
                  <c:v>0</c:v>
                </c:pt>
                <c:pt idx="23177">
                  <c:v>0</c:v>
                </c:pt>
                <c:pt idx="23178">
                  <c:v>0</c:v>
                </c:pt>
                <c:pt idx="23179">
                  <c:v>0</c:v>
                </c:pt>
                <c:pt idx="23180">
                  <c:v>0</c:v>
                </c:pt>
                <c:pt idx="23181">
                  <c:v>0</c:v>
                </c:pt>
                <c:pt idx="23182">
                  <c:v>0</c:v>
                </c:pt>
                <c:pt idx="23183">
                  <c:v>0</c:v>
                </c:pt>
                <c:pt idx="23184">
                  <c:v>0</c:v>
                </c:pt>
                <c:pt idx="23185">
                  <c:v>0</c:v>
                </c:pt>
                <c:pt idx="23186">
                  <c:v>0</c:v>
                </c:pt>
                <c:pt idx="23187">
                  <c:v>0</c:v>
                </c:pt>
                <c:pt idx="23188">
                  <c:v>0</c:v>
                </c:pt>
                <c:pt idx="23189">
                  <c:v>0</c:v>
                </c:pt>
                <c:pt idx="23190">
                  <c:v>0</c:v>
                </c:pt>
                <c:pt idx="23191">
                  <c:v>0</c:v>
                </c:pt>
                <c:pt idx="23192">
                  <c:v>0</c:v>
                </c:pt>
                <c:pt idx="23193">
                  <c:v>0</c:v>
                </c:pt>
                <c:pt idx="23194">
                  <c:v>0</c:v>
                </c:pt>
                <c:pt idx="23195">
                  <c:v>0</c:v>
                </c:pt>
                <c:pt idx="23196">
                  <c:v>0</c:v>
                </c:pt>
                <c:pt idx="23197">
                  <c:v>0</c:v>
                </c:pt>
                <c:pt idx="23198">
                  <c:v>0</c:v>
                </c:pt>
                <c:pt idx="23199">
                  <c:v>0</c:v>
                </c:pt>
                <c:pt idx="23200">
                  <c:v>0</c:v>
                </c:pt>
                <c:pt idx="23201">
                  <c:v>0</c:v>
                </c:pt>
                <c:pt idx="23202">
                  <c:v>0</c:v>
                </c:pt>
                <c:pt idx="23203">
                  <c:v>0</c:v>
                </c:pt>
                <c:pt idx="23204">
                  <c:v>0</c:v>
                </c:pt>
                <c:pt idx="23205">
                  <c:v>0</c:v>
                </c:pt>
                <c:pt idx="23206">
                  <c:v>0</c:v>
                </c:pt>
                <c:pt idx="23207">
                  <c:v>0</c:v>
                </c:pt>
                <c:pt idx="23208">
                  <c:v>0</c:v>
                </c:pt>
                <c:pt idx="23209">
                  <c:v>0</c:v>
                </c:pt>
                <c:pt idx="23210">
                  <c:v>0</c:v>
                </c:pt>
                <c:pt idx="23211">
                  <c:v>0</c:v>
                </c:pt>
                <c:pt idx="23212">
                  <c:v>0</c:v>
                </c:pt>
                <c:pt idx="23213">
                  <c:v>0</c:v>
                </c:pt>
                <c:pt idx="23214">
                  <c:v>0</c:v>
                </c:pt>
                <c:pt idx="23215">
                  <c:v>0</c:v>
                </c:pt>
                <c:pt idx="23216">
                  <c:v>0</c:v>
                </c:pt>
                <c:pt idx="23217">
                  <c:v>0</c:v>
                </c:pt>
                <c:pt idx="23218">
                  <c:v>0</c:v>
                </c:pt>
                <c:pt idx="23219">
                  <c:v>0</c:v>
                </c:pt>
                <c:pt idx="23220">
                  <c:v>0</c:v>
                </c:pt>
                <c:pt idx="23221">
                  <c:v>0</c:v>
                </c:pt>
                <c:pt idx="23222">
                  <c:v>0</c:v>
                </c:pt>
                <c:pt idx="23223">
                  <c:v>0</c:v>
                </c:pt>
                <c:pt idx="23224">
                  <c:v>0</c:v>
                </c:pt>
                <c:pt idx="23225">
                  <c:v>0</c:v>
                </c:pt>
                <c:pt idx="23226">
                  <c:v>0</c:v>
                </c:pt>
                <c:pt idx="23227">
                  <c:v>0</c:v>
                </c:pt>
                <c:pt idx="23228">
                  <c:v>0</c:v>
                </c:pt>
                <c:pt idx="23229">
                  <c:v>0</c:v>
                </c:pt>
                <c:pt idx="23230">
                  <c:v>0</c:v>
                </c:pt>
                <c:pt idx="23231">
                  <c:v>0</c:v>
                </c:pt>
                <c:pt idx="23232">
                  <c:v>0</c:v>
                </c:pt>
                <c:pt idx="23233">
                  <c:v>0</c:v>
                </c:pt>
                <c:pt idx="23234">
                  <c:v>0</c:v>
                </c:pt>
                <c:pt idx="23235">
                  <c:v>0</c:v>
                </c:pt>
                <c:pt idx="23236">
                  <c:v>0</c:v>
                </c:pt>
                <c:pt idx="23237">
                  <c:v>0</c:v>
                </c:pt>
                <c:pt idx="23238">
                  <c:v>0</c:v>
                </c:pt>
                <c:pt idx="23239">
                  <c:v>0</c:v>
                </c:pt>
                <c:pt idx="23240">
                  <c:v>0</c:v>
                </c:pt>
                <c:pt idx="23241">
                  <c:v>0</c:v>
                </c:pt>
                <c:pt idx="23242">
                  <c:v>0</c:v>
                </c:pt>
                <c:pt idx="23243">
                  <c:v>0</c:v>
                </c:pt>
                <c:pt idx="23244">
                  <c:v>0</c:v>
                </c:pt>
                <c:pt idx="23245">
                  <c:v>0</c:v>
                </c:pt>
                <c:pt idx="23246">
                  <c:v>0</c:v>
                </c:pt>
                <c:pt idx="23247">
                  <c:v>0</c:v>
                </c:pt>
                <c:pt idx="23248">
                  <c:v>0</c:v>
                </c:pt>
                <c:pt idx="23249">
                  <c:v>0</c:v>
                </c:pt>
                <c:pt idx="23250">
                  <c:v>0</c:v>
                </c:pt>
                <c:pt idx="23251">
                  <c:v>0</c:v>
                </c:pt>
                <c:pt idx="23252">
                  <c:v>0</c:v>
                </c:pt>
                <c:pt idx="23253">
                  <c:v>0</c:v>
                </c:pt>
                <c:pt idx="23254">
                  <c:v>0</c:v>
                </c:pt>
                <c:pt idx="23255">
                  <c:v>0</c:v>
                </c:pt>
                <c:pt idx="23256">
                  <c:v>0</c:v>
                </c:pt>
                <c:pt idx="23257">
                  <c:v>0</c:v>
                </c:pt>
                <c:pt idx="23258">
                  <c:v>0</c:v>
                </c:pt>
                <c:pt idx="23259">
                  <c:v>0</c:v>
                </c:pt>
                <c:pt idx="23260">
                  <c:v>0</c:v>
                </c:pt>
                <c:pt idx="23261">
                  <c:v>0</c:v>
                </c:pt>
                <c:pt idx="23262">
                  <c:v>0</c:v>
                </c:pt>
                <c:pt idx="23263">
                  <c:v>0</c:v>
                </c:pt>
                <c:pt idx="23264">
                  <c:v>0</c:v>
                </c:pt>
                <c:pt idx="23265">
                  <c:v>0</c:v>
                </c:pt>
                <c:pt idx="23266">
                  <c:v>0</c:v>
                </c:pt>
                <c:pt idx="23267">
                  <c:v>0</c:v>
                </c:pt>
                <c:pt idx="23268">
                  <c:v>0</c:v>
                </c:pt>
                <c:pt idx="23269">
                  <c:v>0</c:v>
                </c:pt>
                <c:pt idx="23270">
                  <c:v>0</c:v>
                </c:pt>
                <c:pt idx="23271">
                  <c:v>0</c:v>
                </c:pt>
                <c:pt idx="23272">
                  <c:v>0</c:v>
                </c:pt>
                <c:pt idx="23273">
                  <c:v>0</c:v>
                </c:pt>
                <c:pt idx="23274">
                  <c:v>0</c:v>
                </c:pt>
                <c:pt idx="23275">
                  <c:v>0</c:v>
                </c:pt>
                <c:pt idx="23276">
                  <c:v>0</c:v>
                </c:pt>
                <c:pt idx="23277">
                  <c:v>0</c:v>
                </c:pt>
                <c:pt idx="23278">
                  <c:v>0</c:v>
                </c:pt>
                <c:pt idx="23279">
                  <c:v>0</c:v>
                </c:pt>
                <c:pt idx="23280">
                  <c:v>0</c:v>
                </c:pt>
                <c:pt idx="23281">
                  <c:v>0</c:v>
                </c:pt>
                <c:pt idx="23282">
                  <c:v>0</c:v>
                </c:pt>
                <c:pt idx="23283">
                  <c:v>0</c:v>
                </c:pt>
                <c:pt idx="23284">
                  <c:v>0</c:v>
                </c:pt>
                <c:pt idx="23285">
                  <c:v>0</c:v>
                </c:pt>
                <c:pt idx="23286">
                  <c:v>0</c:v>
                </c:pt>
                <c:pt idx="23287">
                  <c:v>0</c:v>
                </c:pt>
                <c:pt idx="23288">
                  <c:v>0</c:v>
                </c:pt>
                <c:pt idx="23289">
                  <c:v>0</c:v>
                </c:pt>
                <c:pt idx="23290">
                  <c:v>0</c:v>
                </c:pt>
                <c:pt idx="23291">
                  <c:v>0</c:v>
                </c:pt>
                <c:pt idx="23292">
                  <c:v>0</c:v>
                </c:pt>
                <c:pt idx="23293">
                  <c:v>0</c:v>
                </c:pt>
                <c:pt idx="23294">
                  <c:v>0</c:v>
                </c:pt>
                <c:pt idx="23295">
                  <c:v>0</c:v>
                </c:pt>
                <c:pt idx="23296">
                  <c:v>0</c:v>
                </c:pt>
                <c:pt idx="23297">
                  <c:v>0</c:v>
                </c:pt>
                <c:pt idx="23298">
                  <c:v>0</c:v>
                </c:pt>
                <c:pt idx="23299">
                  <c:v>0</c:v>
                </c:pt>
                <c:pt idx="23300">
                  <c:v>0</c:v>
                </c:pt>
                <c:pt idx="23301">
                  <c:v>0</c:v>
                </c:pt>
                <c:pt idx="23302">
                  <c:v>0</c:v>
                </c:pt>
                <c:pt idx="23303">
                  <c:v>0</c:v>
                </c:pt>
                <c:pt idx="23304">
                  <c:v>0</c:v>
                </c:pt>
                <c:pt idx="23305">
                  <c:v>0</c:v>
                </c:pt>
                <c:pt idx="23306">
                  <c:v>0</c:v>
                </c:pt>
                <c:pt idx="23307">
                  <c:v>0</c:v>
                </c:pt>
                <c:pt idx="23308">
                  <c:v>0</c:v>
                </c:pt>
                <c:pt idx="23309">
                  <c:v>0</c:v>
                </c:pt>
                <c:pt idx="23310">
                  <c:v>0</c:v>
                </c:pt>
                <c:pt idx="23311">
                  <c:v>0</c:v>
                </c:pt>
                <c:pt idx="23312">
                  <c:v>0</c:v>
                </c:pt>
                <c:pt idx="23313">
                  <c:v>0</c:v>
                </c:pt>
                <c:pt idx="23314">
                  <c:v>0</c:v>
                </c:pt>
                <c:pt idx="23315">
                  <c:v>0</c:v>
                </c:pt>
                <c:pt idx="23316">
                  <c:v>0</c:v>
                </c:pt>
                <c:pt idx="23317">
                  <c:v>0</c:v>
                </c:pt>
                <c:pt idx="23318">
                  <c:v>0</c:v>
                </c:pt>
                <c:pt idx="23319">
                  <c:v>0</c:v>
                </c:pt>
                <c:pt idx="23320">
                  <c:v>0</c:v>
                </c:pt>
                <c:pt idx="23321">
                  <c:v>0</c:v>
                </c:pt>
                <c:pt idx="23322">
                  <c:v>0</c:v>
                </c:pt>
                <c:pt idx="23323">
                  <c:v>0</c:v>
                </c:pt>
                <c:pt idx="23324">
                  <c:v>0</c:v>
                </c:pt>
                <c:pt idx="23325">
                  <c:v>0</c:v>
                </c:pt>
                <c:pt idx="23326">
                  <c:v>0</c:v>
                </c:pt>
                <c:pt idx="23327">
                  <c:v>0</c:v>
                </c:pt>
                <c:pt idx="23328">
                  <c:v>0</c:v>
                </c:pt>
                <c:pt idx="23329">
                  <c:v>0</c:v>
                </c:pt>
                <c:pt idx="23330">
                  <c:v>0</c:v>
                </c:pt>
                <c:pt idx="23331">
                  <c:v>0</c:v>
                </c:pt>
                <c:pt idx="23332">
                  <c:v>0</c:v>
                </c:pt>
                <c:pt idx="23333">
                  <c:v>0</c:v>
                </c:pt>
                <c:pt idx="23334">
                  <c:v>0</c:v>
                </c:pt>
                <c:pt idx="23335">
                  <c:v>0</c:v>
                </c:pt>
                <c:pt idx="23336">
                  <c:v>0</c:v>
                </c:pt>
                <c:pt idx="23337">
                  <c:v>0</c:v>
                </c:pt>
                <c:pt idx="23338">
                  <c:v>0</c:v>
                </c:pt>
                <c:pt idx="23339">
                  <c:v>0</c:v>
                </c:pt>
                <c:pt idx="23340">
                  <c:v>0</c:v>
                </c:pt>
                <c:pt idx="23341">
                  <c:v>0</c:v>
                </c:pt>
                <c:pt idx="23342">
                  <c:v>0</c:v>
                </c:pt>
                <c:pt idx="23343">
                  <c:v>0</c:v>
                </c:pt>
                <c:pt idx="23344">
                  <c:v>0</c:v>
                </c:pt>
                <c:pt idx="23345">
                  <c:v>0</c:v>
                </c:pt>
                <c:pt idx="23346">
                  <c:v>0</c:v>
                </c:pt>
                <c:pt idx="23347">
                  <c:v>0</c:v>
                </c:pt>
                <c:pt idx="23348">
                  <c:v>0</c:v>
                </c:pt>
                <c:pt idx="23349">
                  <c:v>0</c:v>
                </c:pt>
                <c:pt idx="23350">
                  <c:v>0</c:v>
                </c:pt>
                <c:pt idx="23351">
                  <c:v>0</c:v>
                </c:pt>
                <c:pt idx="23352">
                  <c:v>0</c:v>
                </c:pt>
                <c:pt idx="23353">
                  <c:v>0</c:v>
                </c:pt>
                <c:pt idx="23354">
                  <c:v>0</c:v>
                </c:pt>
                <c:pt idx="23355">
                  <c:v>0</c:v>
                </c:pt>
                <c:pt idx="23356">
                  <c:v>0</c:v>
                </c:pt>
                <c:pt idx="23357">
                  <c:v>0</c:v>
                </c:pt>
                <c:pt idx="23358">
                  <c:v>0</c:v>
                </c:pt>
                <c:pt idx="23359">
                  <c:v>0</c:v>
                </c:pt>
                <c:pt idx="23360">
                  <c:v>0</c:v>
                </c:pt>
                <c:pt idx="23361">
                  <c:v>0</c:v>
                </c:pt>
                <c:pt idx="23362">
                  <c:v>0</c:v>
                </c:pt>
                <c:pt idx="23363">
                  <c:v>0</c:v>
                </c:pt>
                <c:pt idx="23364">
                  <c:v>0</c:v>
                </c:pt>
                <c:pt idx="23365">
                  <c:v>0</c:v>
                </c:pt>
                <c:pt idx="23366">
                  <c:v>0</c:v>
                </c:pt>
                <c:pt idx="23367">
                  <c:v>0</c:v>
                </c:pt>
                <c:pt idx="23368">
                  <c:v>0</c:v>
                </c:pt>
                <c:pt idx="23369">
                  <c:v>0</c:v>
                </c:pt>
                <c:pt idx="23370">
                  <c:v>0</c:v>
                </c:pt>
                <c:pt idx="23371">
                  <c:v>0</c:v>
                </c:pt>
                <c:pt idx="23372">
                  <c:v>0</c:v>
                </c:pt>
                <c:pt idx="23373">
                  <c:v>0</c:v>
                </c:pt>
                <c:pt idx="23374">
                  <c:v>0</c:v>
                </c:pt>
                <c:pt idx="23375">
                  <c:v>0</c:v>
                </c:pt>
                <c:pt idx="23376">
                  <c:v>0</c:v>
                </c:pt>
                <c:pt idx="23377">
                  <c:v>0</c:v>
                </c:pt>
                <c:pt idx="23378">
                  <c:v>0</c:v>
                </c:pt>
                <c:pt idx="23379">
                  <c:v>0</c:v>
                </c:pt>
                <c:pt idx="23380">
                  <c:v>0</c:v>
                </c:pt>
                <c:pt idx="23381">
                  <c:v>0</c:v>
                </c:pt>
                <c:pt idx="23382">
                  <c:v>0</c:v>
                </c:pt>
                <c:pt idx="23383">
                  <c:v>0</c:v>
                </c:pt>
                <c:pt idx="23384">
                  <c:v>0</c:v>
                </c:pt>
                <c:pt idx="23385">
                  <c:v>0</c:v>
                </c:pt>
                <c:pt idx="23386">
                  <c:v>0</c:v>
                </c:pt>
                <c:pt idx="23387">
                  <c:v>0</c:v>
                </c:pt>
                <c:pt idx="23388">
                  <c:v>0</c:v>
                </c:pt>
                <c:pt idx="23389">
                  <c:v>0</c:v>
                </c:pt>
                <c:pt idx="23390">
                  <c:v>0</c:v>
                </c:pt>
                <c:pt idx="23391">
                  <c:v>0</c:v>
                </c:pt>
                <c:pt idx="23392">
                  <c:v>0</c:v>
                </c:pt>
                <c:pt idx="23393">
                  <c:v>0</c:v>
                </c:pt>
                <c:pt idx="23394">
                  <c:v>0</c:v>
                </c:pt>
                <c:pt idx="23395">
                  <c:v>0</c:v>
                </c:pt>
                <c:pt idx="23396">
                  <c:v>0</c:v>
                </c:pt>
                <c:pt idx="23397">
                  <c:v>0</c:v>
                </c:pt>
                <c:pt idx="23398">
                  <c:v>0</c:v>
                </c:pt>
                <c:pt idx="23399">
                  <c:v>0</c:v>
                </c:pt>
                <c:pt idx="23400">
                  <c:v>0</c:v>
                </c:pt>
                <c:pt idx="23401">
                  <c:v>0</c:v>
                </c:pt>
                <c:pt idx="23402">
                  <c:v>0</c:v>
                </c:pt>
                <c:pt idx="23403">
                  <c:v>0</c:v>
                </c:pt>
                <c:pt idx="23404">
                  <c:v>0</c:v>
                </c:pt>
                <c:pt idx="23405">
                  <c:v>0</c:v>
                </c:pt>
                <c:pt idx="23406">
                  <c:v>0</c:v>
                </c:pt>
                <c:pt idx="23407">
                  <c:v>0</c:v>
                </c:pt>
                <c:pt idx="23408">
                  <c:v>0</c:v>
                </c:pt>
                <c:pt idx="23409">
                  <c:v>0</c:v>
                </c:pt>
                <c:pt idx="23410">
                  <c:v>0</c:v>
                </c:pt>
                <c:pt idx="23411">
                  <c:v>0</c:v>
                </c:pt>
                <c:pt idx="23412">
                  <c:v>0</c:v>
                </c:pt>
                <c:pt idx="23413">
                  <c:v>0</c:v>
                </c:pt>
                <c:pt idx="23414">
                  <c:v>0</c:v>
                </c:pt>
                <c:pt idx="23415">
                  <c:v>0</c:v>
                </c:pt>
                <c:pt idx="23416">
                  <c:v>0</c:v>
                </c:pt>
                <c:pt idx="23417">
                  <c:v>0</c:v>
                </c:pt>
                <c:pt idx="23418">
                  <c:v>0</c:v>
                </c:pt>
                <c:pt idx="23419">
                  <c:v>0</c:v>
                </c:pt>
                <c:pt idx="23420">
                  <c:v>0</c:v>
                </c:pt>
                <c:pt idx="23421">
                  <c:v>0</c:v>
                </c:pt>
                <c:pt idx="23422">
                  <c:v>0</c:v>
                </c:pt>
                <c:pt idx="23423">
                  <c:v>0</c:v>
                </c:pt>
                <c:pt idx="23424">
                  <c:v>0</c:v>
                </c:pt>
                <c:pt idx="23425">
                  <c:v>0</c:v>
                </c:pt>
                <c:pt idx="23426">
                  <c:v>0</c:v>
                </c:pt>
                <c:pt idx="23427">
                  <c:v>0</c:v>
                </c:pt>
                <c:pt idx="23428">
                  <c:v>0</c:v>
                </c:pt>
                <c:pt idx="23429">
                  <c:v>0</c:v>
                </c:pt>
                <c:pt idx="23430">
                  <c:v>0</c:v>
                </c:pt>
                <c:pt idx="23431">
                  <c:v>0</c:v>
                </c:pt>
                <c:pt idx="23432">
                  <c:v>0</c:v>
                </c:pt>
                <c:pt idx="23433">
                  <c:v>0</c:v>
                </c:pt>
                <c:pt idx="23434">
                  <c:v>0</c:v>
                </c:pt>
                <c:pt idx="23435">
                  <c:v>0</c:v>
                </c:pt>
                <c:pt idx="23436">
                  <c:v>0</c:v>
                </c:pt>
                <c:pt idx="23437">
                  <c:v>0</c:v>
                </c:pt>
                <c:pt idx="23438">
                  <c:v>0</c:v>
                </c:pt>
                <c:pt idx="23439">
                  <c:v>0</c:v>
                </c:pt>
                <c:pt idx="23440">
                  <c:v>0</c:v>
                </c:pt>
                <c:pt idx="23441">
                  <c:v>0</c:v>
                </c:pt>
                <c:pt idx="23442">
                  <c:v>0</c:v>
                </c:pt>
                <c:pt idx="23443">
                  <c:v>0</c:v>
                </c:pt>
                <c:pt idx="23444">
                  <c:v>0</c:v>
                </c:pt>
                <c:pt idx="23445">
                  <c:v>0</c:v>
                </c:pt>
                <c:pt idx="23446">
                  <c:v>0</c:v>
                </c:pt>
                <c:pt idx="23447">
                  <c:v>0</c:v>
                </c:pt>
                <c:pt idx="23448">
                  <c:v>0</c:v>
                </c:pt>
                <c:pt idx="23449">
                  <c:v>0</c:v>
                </c:pt>
                <c:pt idx="23450">
                  <c:v>0</c:v>
                </c:pt>
                <c:pt idx="23451">
                  <c:v>0</c:v>
                </c:pt>
                <c:pt idx="23452">
                  <c:v>0</c:v>
                </c:pt>
                <c:pt idx="23453">
                  <c:v>0</c:v>
                </c:pt>
                <c:pt idx="23454">
                  <c:v>0</c:v>
                </c:pt>
                <c:pt idx="23455">
                  <c:v>0</c:v>
                </c:pt>
                <c:pt idx="23456">
                  <c:v>0</c:v>
                </c:pt>
                <c:pt idx="23457">
                  <c:v>0</c:v>
                </c:pt>
                <c:pt idx="23458">
                  <c:v>0</c:v>
                </c:pt>
                <c:pt idx="23459">
                  <c:v>0</c:v>
                </c:pt>
                <c:pt idx="23460">
                  <c:v>0</c:v>
                </c:pt>
                <c:pt idx="23461">
                  <c:v>0</c:v>
                </c:pt>
                <c:pt idx="23462">
                  <c:v>0</c:v>
                </c:pt>
                <c:pt idx="23463">
                  <c:v>0</c:v>
                </c:pt>
                <c:pt idx="23464">
                  <c:v>0</c:v>
                </c:pt>
                <c:pt idx="23465">
                  <c:v>0</c:v>
                </c:pt>
                <c:pt idx="23466">
                  <c:v>0</c:v>
                </c:pt>
                <c:pt idx="23467">
                  <c:v>0</c:v>
                </c:pt>
                <c:pt idx="23468">
                  <c:v>0</c:v>
                </c:pt>
                <c:pt idx="23469">
                  <c:v>0</c:v>
                </c:pt>
                <c:pt idx="23470">
                  <c:v>0</c:v>
                </c:pt>
                <c:pt idx="23471">
                  <c:v>0</c:v>
                </c:pt>
                <c:pt idx="23472">
                  <c:v>0</c:v>
                </c:pt>
                <c:pt idx="23473">
                  <c:v>0</c:v>
                </c:pt>
                <c:pt idx="23474">
                  <c:v>0</c:v>
                </c:pt>
                <c:pt idx="23475">
                  <c:v>0</c:v>
                </c:pt>
                <c:pt idx="23476">
                  <c:v>0</c:v>
                </c:pt>
                <c:pt idx="23477">
                  <c:v>0</c:v>
                </c:pt>
                <c:pt idx="23478">
                  <c:v>0</c:v>
                </c:pt>
                <c:pt idx="23479">
                  <c:v>0</c:v>
                </c:pt>
                <c:pt idx="23480">
                  <c:v>0</c:v>
                </c:pt>
                <c:pt idx="23481">
                  <c:v>0</c:v>
                </c:pt>
                <c:pt idx="23482">
                  <c:v>0</c:v>
                </c:pt>
                <c:pt idx="23483">
                  <c:v>0</c:v>
                </c:pt>
                <c:pt idx="23484">
                  <c:v>0</c:v>
                </c:pt>
                <c:pt idx="23485">
                  <c:v>0</c:v>
                </c:pt>
                <c:pt idx="23486">
                  <c:v>0</c:v>
                </c:pt>
                <c:pt idx="23487">
                  <c:v>0</c:v>
                </c:pt>
                <c:pt idx="23488">
                  <c:v>0</c:v>
                </c:pt>
                <c:pt idx="23489">
                  <c:v>0</c:v>
                </c:pt>
                <c:pt idx="23490">
                  <c:v>0</c:v>
                </c:pt>
                <c:pt idx="23491">
                  <c:v>0</c:v>
                </c:pt>
                <c:pt idx="23492">
                  <c:v>0</c:v>
                </c:pt>
                <c:pt idx="23493">
                  <c:v>0</c:v>
                </c:pt>
                <c:pt idx="23494">
                  <c:v>0</c:v>
                </c:pt>
                <c:pt idx="23495">
                  <c:v>0</c:v>
                </c:pt>
                <c:pt idx="23496">
                  <c:v>0</c:v>
                </c:pt>
                <c:pt idx="23497">
                  <c:v>0</c:v>
                </c:pt>
                <c:pt idx="23498">
                  <c:v>0</c:v>
                </c:pt>
                <c:pt idx="23499">
                  <c:v>0</c:v>
                </c:pt>
                <c:pt idx="23500">
                  <c:v>0</c:v>
                </c:pt>
                <c:pt idx="23501">
                  <c:v>0</c:v>
                </c:pt>
                <c:pt idx="23502">
                  <c:v>0</c:v>
                </c:pt>
                <c:pt idx="23503">
                  <c:v>0</c:v>
                </c:pt>
                <c:pt idx="23504">
                  <c:v>0</c:v>
                </c:pt>
                <c:pt idx="23505">
                  <c:v>0</c:v>
                </c:pt>
                <c:pt idx="23506">
                  <c:v>0</c:v>
                </c:pt>
                <c:pt idx="23507">
                  <c:v>0</c:v>
                </c:pt>
                <c:pt idx="23508">
                  <c:v>0</c:v>
                </c:pt>
                <c:pt idx="23509">
                  <c:v>0</c:v>
                </c:pt>
                <c:pt idx="23510">
                  <c:v>0</c:v>
                </c:pt>
                <c:pt idx="23511">
                  <c:v>0</c:v>
                </c:pt>
                <c:pt idx="23512">
                  <c:v>0</c:v>
                </c:pt>
                <c:pt idx="23513">
                  <c:v>0</c:v>
                </c:pt>
                <c:pt idx="23514">
                  <c:v>0</c:v>
                </c:pt>
                <c:pt idx="23515">
                  <c:v>0</c:v>
                </c:pt>
                <c:pt idx="23516">
                  <c:v>0</c:v>
                </c:pt>
                <c:pt idx="23517">
                  <c:v>0</c:v>
                </c:pt>
                <c:pt idx="23518">
                  <c:v>0</c:v>
                </c:pt>
                <c:pt idx="23519">
                  <c:v>0</c:v>
                </c:pt>
                <c:pt idx="23520">
                  <c:v>0</c:v>
                </c:pt>
                <c:pt idx="23521">
                  <c:v>0</c:v>
                </c:pt>
                <c:pt idx="23522">
                  <c:v>0</c:v>
                </c:pt>
                <c:pt idx="23523">
                  <c:v>0</c:v>
                </c:pt>
                <c:pt idx="23524">
                  <c:v>0</c:v>
                </c:pt>
                <c:pt idx="23525">
                  <c:v>0</c:v>
                </c:pt>
                <c:pt idx="23526">
                  <c:v>0</c:v>
                </c:pt>
                <c:pt idx="23527">
                  <c:v>0</c:v>
                </c:pt>
                <c:pt idx="23528">
                  <c:v>0</c:v>
                </c:pt>
                <c:pt idx="23529">
                  <c:v>0</c:v>
                </c:pt>
                <c:pt idx="23530">
                  <c:v>0</c:v>
                </c:pt>
                <c:pt idx="23531">
                  <c:v>0</c:v>
                </c:pt>
                <c:pt idx="23532">
                  <c:v>0</c:v>
                </c:pt>
                <c:pt idx="23533">
                  <c:v>0</c:v>
                </c:pt>
                <c:pt idx="23534">
                  <c:v>0</c:v>
                </c:pt>
                <c:pt idx="23535">
                  <c:v>0</c:v>
                </c:pt>
                <c:pt idx="23536">
                  <c:v>0</c:v>
                </c:pt>
                <c:pt idx="23537">
                  <c:v>0</c:v>
                </c:pt>
                <c:pt idx="23538">
                  <c:v>0</c:v>
                </c:pt>
                <c:pt idx="23539">
                  <c:v>0</c:v>
                </c:pt>
                <c:pt idx="23540">
                  <c:v>0</c:v>
                </c:pt>
                <c:pt idx="23541">
                  <c:v>0</c:v>
                </c:pt>
                <c:pt idx="23542">
                  <c:v>0</c:v>
                </c:pt>
                <c:pt idx="23543">
                  <c:v>0</c:v>
                </c:pt>
                <c:pt idx="23544">
                  <c:v>0</c:v>
                </c:pt>
                <c:pt idx="23545">
                  <c:v>0</c:v>
                </c:pt>
                <c:pt idx="23546">
                  <c:v>0</c:v>
                </c:pt>
                <c:pt idx="23547">
                  <c:v>0</c:v>
                </c:pt>
                <c:pt idx="23548">
                  <c:v>0</c:v>
                </c:pt>
                <c:pt idx="23549">
                  <c:v>0</c:v>
                </c:pt>
                <c:pt idx="23550">
                  <c:v>0</c:v>
                </c:pt>
                <c:pt idx="23551">
                  <c:v>0</c:v>
                </c:pt>
                <c:pt idx="23552">
                  <c:v>0</c:v>
                </c:pt>
                <c:pt idx="23553">
                  <c:v>0</c:v>
                </c:pt>
                <c:pt idx="23554">
                  <c:v>0</c:v>
                </c:pt>
                <c:pt idx="23555">
                  <c:v>0</c:v>
                </c:pt>
                <c:pt idx="23556">
                  <c:v>0</c:v>
                </c:pt>
                <c:pt idx="23557">
                  <c:v>0</c:v>
                </c:pt>
                <c:pt idx="23558">
                  <c:v>0</c:v>
                </c:pt>
                <c:pt idx="23559">
                  <c:v>0</c:v>
                </c:pt>
                <c:pt idx="23560">
                  <c:v>0</c:v>
                </c:pt>
                <c:pt idx="23561">
                  <c:v>0</c:v>
                </c:pt>
                <c:pt idx="23562">
                  <c:v>0</c:v>
                </c:pt>
                <c:pt idx="23563">
                  <c:v>0</c:v>
                </c:pt>
                <c:pt idx="23564">
                  <c:v>0</c:v>
                </c:pt>
                <c:pt idx="23565">
                  <c:v>0</c:v>
                </c:pt>
                <c:pt idx="23566">
                  <c:v>0</c:v>
                </c:pt>
                <c:pt idx="23567">
                  <c:v>0</c:v>
                </c:pt>
                <c:pt idx="23568">
                  <c:v>0</c:v>
                </c:pt>
                <c:pt idx="23569">
                  <c:v>0</c:v>
                </c:pt>
                <c:pt idx="23570">
                  <c:v>0</c:v>
                </c:pt>
                <c:pt idx="23571">
                  <c:v>0</c:v>
                </c:pt>
                <c:pt idx="23572">
                  <c:v>0</c:v>
                </c:pt>
                <c:pt idx="23573">
                  <c:v>0</c:v>
                </c:pt>
                <c:pt idx="23574">
                  <c:v>0</c:v>
                </c:pt>
                <c:pt idx="23575">
                  <c:v>0</c:v>
                </c:pt>
                <c:pt idx="23576">
                  <c:v>0</c:v>
                </c:pt>
                <c:pt idx="23577">
                  <c:v>0</c:v>
                </c:pt>
                <c:pt idx="23578">
                  <c:v>0</c:v>
                </c:pt>
                <c:pt idx="23579">
                  <c:v>0</c:v>
                </c:pt>
                <c:pt idx="23580">
                  <c:v>0</c:v>
                </c:pt>
                <c:pt idx="23581">
                  <c:v>0</c:v>
                </c:pt>
                <c:pt idx="23582">
                  <c:v>0</c:v>
                </c:pt>
                <c:pt idx="23583">
                  <c:v>0</c:v>
                </c:pt>
                <c:pt idx="23584">
                  <c:v>0</c:v>
                </c:pt>
                <c:pt idx="23585">
                  <c:v>0</c:v>
                </c:pt>
                <c:pt idx="23586">
                  <c:v>0</c:v>
                </c:pt>
                <c:pt idx="23587">
                  <c:v>0</c:v>
                </c:pt>
                <c:pt idx="23588">
                  <c:v>0</c:v>
                </c:pt>
                <c:pt idx="23589">
                  <c:v>0</c:v>
                </c:pt>
                <c:pt idx="23590">
                  <c:v>0</c:v>
                </c:pt>
                <c:pt idx="23591">
                  <c:v>0</c:v>
                </c:pt>
                <c:pt idx="23592">
                  <c:v>0</c:v>
                </c:pt>
                <c:pt idx="23593">
                  <c:v>0</c:v>
                </c:pt>
                <c:pt idx="23594">
                  <c:v>0</c:v>
                </c:pt>
                <c:pt idx="23595">
                  <c:v>0</c:v>
                </c:pt>
                <c:pt idx="23596">
                  <c:v>0</c:v>
                </c:pt>
                <c:pt idx="23597">
                  <c:v>0</c:v>
                </c:pt>
                <c:pt idx="23598">
                  <c:v>0</c:v>
                </c:pt>
                <c:pt idx="23599">
                  <c:v>0</c:v>
                </c:pt>
                <c:pt idx="23600">
                  <c:v>0</c:v>
                </c:pt>
                <c:pt idx="23601">
                  <c:v>0</c:v>
                </c:pt>
                <c:pt idx="23602">
                  <c:v>0</c:v>
                </c:pt>
                <c:pt idx="23603">
                  <c:v>0</c:v>
                </c:pt>
                <c:pt idx="23604">
                  <c:v>0</c:v>
                </c:pt>
                <c:pt idx="23605">
                  <c:v>0</c:v>
                </c:pt>
                <c:pt idx="23606">
                  <c:v>0</c:v>
                </c:pt>
                <c:pt idx="23607">
                  <c:v>0</c:v>
                </c:pt>
                <c:pt idx="23608">
                  <c:v>0</c:v>
                </c:pt>
                <c:pt idx="23609">
                  <c:v>0</c:v>
                </c:pt>
                <c:pt idx="23610">
                  <c:v>0</c:v>
                </c:pt>
                <c:pt idx="23611">
                  <c:v>0</c:v>
                </c:pt>
                <c:pt idx="23612">
                  <c:v>0</c:v>
                </c:pt>
                <c:pt idx="23613">
                  <c:v>0</c:v>
                </c:pt>
                <c:pt idx="23614">
                  <c:v>0</c:v>
                </c:pt>
                <c:pt idx="23615">
                  <c:v>0</c:v>
                </c:pt>
                <c:pt idx="23616">
                  <c:v>0</c:v>
                </c:pt>
                <c:pt idx="23617">
                  <c:v>0</c:v>
                </c:pt>
                <c:pt idx="23618">
                  <c:v>0</c:v>
                </c:pt>
                <c:pt idx="23619">
                  <c:v>0</c:v>
                </c:pt>
                <c:pt idx="23620">
                  <c:v>0</c:v>
                </c:pt>
                <c:pt idx="23621">
                  <c:v>0</c:v>
                </c:pt>
                <c:pt idx="23622">
                  <c:v>0</c:v>
                </c:pt>
                <c:pt idx="23623">
                  <c:v>0</c:v>
                </c:pt>
                <c:pt idx="23624">
                  <c:v>0</c:v>
                </c:pt>
                <c:pt idx="23625">
                  <c:v>0</c:v>
                </c:pt>
                <c:pt idx="23626">
                  <c:v>0</c:v>
                </c:pt>
                <c:pt idx="23627">
                  <c:v>0</c:v>
                </c:pt>
                <c:pt idx="23628">
                  <c:v>0</c:v>
                </c:pt>
                <c:pt idx="23629">
                  <c:v>0</c:v>
                </c:pt>
                <c:pt idx="23630">
                  <c:v>0</c:v>
                </c:pt>
                <c:pt idx="23631">
                  <c:v>0</c:v>
                </c:pt>
                <c:pt idx="23632">
                  <c:v>0</c:v>
                </c:pt>
                <c:pt idx="23633">
                  <c:v>0</c:v>
                </c:pt>
                <c:pt idx="23634">
                  <c:v>0</c:v>
                </c:pt>
                <c:pt idx="23635">
                  <c:v>0</c:v>
                </c:pt>
                <c:pt idx="23636">
                  <c:v>0</c:v>
                </c:pt>
                <c:pt idx="23637">
                  <c:v>0</c:v>
                </c:pt>
                <c:pt idx="23638">
                  <c:v>0</c:v>
                </c:pt>
                <c:pt idx="23639">
                  <c:v>0</c:v>
                </c:pt>
                <c:pt idx="23640">
                  <c:v>0</c:v>
                </c:pt>
                <c:pt idx="23641">
                  <c:v>0</c:v>
                </c:pt>
                <c:pt idx="23642">
                  <c:v>0</c:v>
                </c:pt>
                <c:pt idx="23643">
                  <c:v>0</c:v>
                </c:pt>
                <c:pt idx="23644">
                  <c:v>0</c:v>
                </c:pt>
                <c:pt idx="23645">
                  <c:v>0</c:v>
                </c:pt>
                <c:pt idx="23646">
                  <c:v>0</c:v>
                </c:pt>
                <c:pt idx="23647">
                  <c:v>0</c:v>
                </c:pt>
                <c:pt idx="23648">
                  <c:v>0</c:v>
                </c:pt>
                <c:pt idx="23649">
                  <c:v>0</c:v>
                </c:pt>
                <c:pt idx="23650">
                  <c:v>0</c:v>
                </c:pt>
                <c:pt idx="23651">
                  <c:v>0</c:v>
                </c:pt>
                <c:pt idx="23652">
                  <c:v>0</c:v>
                </c:pt>
                <c:pt idx="23653">
                  <c:v>0</c:v>
                </c:pt>
                <c:pt idx="23654">
                  <c:v>0</c:v>
                </c:pt>
                <c:pt idx="23655">
                  <c:v>0</c:v>
                </c:pt>
                <c:pt idx="23656">
                  <c:v>0</c:v>
                </c:pt>
                <c:pt idx="23657">
                  <c:v>0</c:v>
                </c:pt>
                <c:pt idx="23658">
                  <c:v>0</c:v>
                </c:pt>
                <c:pt idx="23659">
                  <c:v>0</c:v>
                </c:pt>
                <c:pt idx="23660">
                  <c:v>0</c:v>
                </c:pt>
                <c:pt idx="23661">
                  <c:v>0</c:v>
                </c:pt>
                <c:pt idx="23662">
                  <c:v>0</c:v>
                </c:pt>
                <c:pt idx="23663">
                  <c:v>0</c:v>
                </c:pt>
                <c:pt idx="23664">
                  <c:v>0</c:v>
                </c:pt>
                <c:pt idx="23665">
                  <c:v>0</c:v>
                </c:pt>
                <c:pt idx="23666">
                  <c:v>0</c:v>
                </c:pt>
                <c:pt idx="23667">
                  <c:v>0</c:v>
                </c:pt>
                <c:pt idx="23668">
                  <c:v>0</c:v>
                </c:pt>
                <c:pt idx="23669">
                  <c:v>0</c:v>
                </c:pt>
                <c:pt idx="23670">
                  <c:v>0</c:v>
                </c:pt>
                <c:pt idx="23671">
                  <c:v>0</c:v>
                </c:pt>
                <c:pt idx="23672">
                  <c:v>0</c:v>
                </c:pt>
                <c:pt idx="23673">
                  <c:v>0</c:v>
                </c:pt>
                <c:pt idx="23674">
                  <c:v>0</c:v>
                </c:pt>
                <c:pt idx="23675">
                  <c:v>0</c:v>
                </c:pt>
                <c:pt idx="23676">
                  <c:v>0</c:v>
                </c:pt>
                <c:pt idx="23677">
                  <c:v>0</c:v>
                </c:pt>
                <c:pt idx="23678">
                  <c:v>0</c:v>
                </c:pt>
                <c:pt idx="23679">
                  <c:v>0</c:v>
                </c:pt>
                <c:pt idx="23680">
                  <c:v>0</c:v>
                </c:pt>
                <c:pt idx="23681">
                  <c:v>0</c:v>
                </c:pt>
                <c:pt idx="23682">
                  <c:v>0</c:v>
                </c:pt>
                <c:pt idx="23683">
                  <c:v>0</c:v>
                </c:pt>
                <c:pt idx="23684">
                  <c:v>0</c:v>
                </c:pt>
                <c:pt idx="23685">
                  <c:v>0</c:v>
                </c:pt>
                <c:pt idx="23686">
                  <c:v>0</c:v>
                </c:pt>
                <c:pt idx="23687">
                  <c:v>0</c:v>
                </c:pt>
                <c:pt idx="23688">
                  <c:v>0</c:v>
                </c:pt>
                <c:pt idx="23689">
                  <c:v>0</c:v>
                </c:pt>
                <c:pt idx="23690">
                  <c:v>0</c:v>
                </c:pt>
                <c:pt idx="23691">
                  <c:v>0</c:v>
                </c:pt>
                <c:pt idx="23692">
                  <c:v>0</c:v>
                </c:pt>
                <c:pt idx="23693">
                  <c:v>0</c:v>
                </c:pt>
                <c:pt idx="23694">
                  <c:v>0</c:v>
                </c:pt>
                <c:pt idx="23695">
                  <c:v>0</c:v>
                </c:pt>
                <c:pt idx="23696">
                  <c:v>0</c:v>
                </c:pt>
                <c:pt idx="23697">
                  <c:v>0</c:v>
                </c:pt>
                <c:pt idx="23698">
                  <c:v>0</c:v>
                </c:pt>
                <c:pt idx="23699">
                  <c:v>0</c:v>
                </c:pt>
                <c:pt idx="23700">
                  <c:v>0</c:v>
                </c:pt>
                <c:pt idx="23701">
                  <c:v>0</c:v>
                </c:pt>
                <c:pt idx="23702">
                  <c:v>0</c:v>
                </c:pt>
                <c:pt idx="23703">
                  <c:v>0</c:v>
                </c:pt>
                <c:pt idx="23704">
                  <c:v>0</c:v>
                </c:pt>
                <c:pt idx="23705">
                  <c:v>0</c:v>
                </c:pt>
                <c:pt idx="23706">
                  <c:v>0</c:v>
                </c:pt>
                <c:pt idx="23707">
                  <c:v>0</c:v>
                </c:pt>
                <c:pt idx="23708">
                  <c:v>0</c:v>
                </c:pt>
                <c:pt idx="23709">
                  <c:v>0</c:v>
                </c:pt>
                <c:pt idx="23710">
                  <c:v>0</c:v>
                </c:pt>
                <c:pt idx="23711">
                  <c:v>0</c:v>
                </c:pt>
                <c:pt idx="23712">
                  <c:v>0</c:v>
                </c:pt>
                <c:pt idx="23713">
                  <c:v>0</c:v>
                </c:pt>
                <c:pt idx="23714">
                  <c:v>0</c:v>
                </c:pt>
                <c:pt idx="23715">
                  <c:v>0</c:v>
                </c:pt>
                <c:pt idx="23716">
                  <c:v>0</c:v>
                </c:pt>
                <c:pt idx="23717">
                  <c:v>0</c:v>
                </c:pt>
                <c:pt idx="23718">
                  <c:v>0</c:v>
                </c:pt>
                <c:pt idx="23719">
                  <c:v>0</c:v>
                </c:pt>
                <c:pt idx="23720">
                  <c:v>0</c:v>
                </c:pt>
                <c:pt idx="23721">
                  <c:v>0</c:v>
                </c:pt>
                <c:pt idx="23722">
                  <c:v>0</c:v>
                </c:pt>
                <c:pt idx="23723">
                  <c:v>0</c:v>
                </c:pt>
                <c:pt idx="23724">
                  <c:v>0</c:v>
                </c:pt>
                <c:pt idx="23725">
                  <c:v>0</c:v>
                </c:pt>
                <c:pt idx="23726">
                  <c:v>0</c:v>
                </c:pt>
                <c:pt idx="23727">
                  <c:v>0</c:v>
                </c:pt>
                <c:pt idx="23728">
                  <c:v>0</c:v>
                </c:pt>
                <c:pt idx="23729">
                  <c:v>0</c:v>
                </c:pt>
                <c:pt idx="23730">
                  <c:v>0</c:v>
                </c:pt>
                <c:pt idx="23731">
                  <c:v>0</c:v>
                </c:pt>
                <c:pt idx="23732">
                  <c:v>0</c:v>
                </c:pt>
                <c:pt idx="23733">
                  <c:v>0</c:v>
                </c:pt>
                <c:pt idx="23734">
                  <c:v>0</c:v>
                </c:pt>
                <c:pt idx="23735">
                  <c:v>0</c:v>
                </c:pt>
                <c:pt idx="23736">
                  <c:v>0</c:v>
                </c:pt>
                <c:pt idx="23737">
                  <c:v>0</c:v>
                </c:pt>
                <c:pt idx="23738">
                  <c:v>0</c:v>
                </c:pt>
                <c:pt idx="23739">
                  <c:v>0</c:v>
                </c:pt>
                <c:pt idx="23740">
                  <c:v>0</c:v>
                </c:pt>
                <c:pt idx="23741">
                  <c:v>0</c:v>
                </c:pt>
                <c:pt idx="23742">
                  <c:v>0</c:v>
                </c:pt>
                <c:pt idx="23743">
                  <c:v>0</c:v>
                </c:pt>
                <c:pt idx="23744">
                  <c:v>0</c:v>
                </c:pt>
                <c:pt idx="23745">
                  <c:v>0</c:v>
                </c:pt>
                <c:pt idx="23746">
                  <c:v>0</c:v>
                </c:pt>
                <c:pt idx="23747">
                  <c:v>0</c:v>
                </c:pt>
                <c:pt idx="23748">
                  <c:v>0</c:v>
                </c:pt>
                <c:pt idx="23749">
                  <c:v>0</c:v>
                </c:pt>
                <c:pt idx="23750">
                  <c:v>0</c:v>
                </c:pt>
                <c:pt idx="23751">
                  <c:v>0</c:v>
                </c:pt>
                <c:pt idx="23752">
                  <c:v>0</c:v>
                </c:pt>
                <c:pt idx="23753">
                  <c:v>0</c:v>
                </c:pt>
                <c:pt idx="23754">
                  <c:v>0</c:v>
                </c:pt>
                <c:pt idx="23755">
                  <c:v>0</c:v>
                </c:pt>
                <c:pt idx="23756">
                  <c:v>0</c:v>
                </c:pt>
                <c:pt idx="23757">
                  <c:v>0</c:v>
                </c:pt>
                <c:pt idx="23758">
                  <c:v>0</c:v>
                </c:pt>
                <c:pt idx="23759">
                  <c:v>0</c:v>
                </c:pt>
                <c:pt idx="23760">
                  <c:v>0</c:v>
                </c:pt>
                <c:pt idx="23761">
                  <c:v>0</c:v>
                </c:pt>
                <c:pt idx="23762">
                  <c:v>0</c:v>
                </c:pt>
                <c:pt idx="23763">
                  <c:v>0</c:v>
                </c:pt>
                <c:pt idx="23764">
                  <c:v>0</c:v>
                </c:pt>
                <c:pt idx="23765">
                  <c:v>0</c:v>
                </c:pt>
                <c:pt idx="23766">
                  <c:v>0</c:v>
                </c:pt>
                <c:pt idx="23767">
                  <c:v>0</c:v>
                </c:pt>
                <c:pt idx="23768">
                  <c:v>0</c:v>
                </c:pt>
                <c:pt idx="23769">
                  <c:v>0</c:v>
                </c:pt>
                <c:pt idx="23770">
                  <c:v>0</c:v>
                </c:pt>
                <c:pt idx="23771">
                  <c:v>0</c:v>
                </c:pt>
                <c:pt idx="23772">
                  <c:v>0</c:v>
                </c:pt>
                <c:pt idx="23773">
                  <c:v>0</c:v>
                </c:pt>
                <c:pt idx="23774">
                  <c:v>0</c:v>
                </c:pt>
                <c:pt idx="23775">
                  <c:v>0</c:v>
                </c:pt>
                <c:pt idx="23776">
                  <c:v>0</c:v>
                </c:pt>
                <c:pt idx="23777">
                  <c:v>0</c:v>
                </c:pt>
                <c:pt idx="23778">
                  <c:v>0</c:v>
                </c:pt>
                <c:pt idx="23779">
                  <c:v>0</c:v>
                </c:pt>
                <c:pt idx="23780">
                  <c:v>0</c:v>
                </c:pt>
                <c:pt idx="23781">
                  <c:v>0</c:v>
                </c:pt>
                <c:pt idx="23782">
                  <c:v>0</c:v>
                </c:pt>
                <c:pt idx="23783">
                  <c:v>0</c:v>
                </c:pt>
                <c:pt idx="23784">
                  <c:v>0</c:v>
                </c:pt>
                <c:pt idx="23785">
                  <c:v>0</c:v>
                </c:pt>
                <c:pt idx="23786">
                  <c:v>0</c:v>
                </c:pt>
                <c:pt idx="23787">
                  <c:v>0</c:v>
                </c:pt>
                <c:pt idx="23788">
                  <c:v>0</c:v>
                </c:pt>
                <c:pt idx="23789">
                  <c:v>0</c:v>
                </c:pt>
                <c:pt idx="23790">
                  <c:v>0</c:v>
                </c:pt>
                <c:pt idx="23791">
                  <c:v>0</c:v>
                </c:pt>
                <c:pt idx="23792">
                  <c:v>0</c:v>
                </c:pt>
                <c:pt idx="23793">
                  <c:v>0</c:v>
                </c:pt>
                <c:pt idx="23794">
                  <c:v>0</c:v>
                </c:pt>
                <c:pt idx="23795">
                  <c:v>0</c:v>
                </c:pt>
                <c:pt idx="23796">
                  <c:v>0</c:v>
                </c:pt>
                <c:pt idx="23797">
                  <c:v>0</c:v>
                </c:pt>
                <c:pt idx="23798">
                  <c:v>0</c:v>
                </c:pt>
                <c:pt idx="23799">
                  <c:v>0</c:v>
                </c:pt>
                <c:pt idx="23800">
                  <c:v>0</c:v>
                </c:pt>
                <c:pt idx="23801">
                  <c:v>0</c:v>
                </c:pt>
                <c:pt idx="23802">
                  <c:v>0</c:v>
                </c:pt>
                <c:pt idx="23803">
                  <c:v>0</c:v>
                </c:pt>
                <c:pt idx="23804">
                  <c:v>0</c:v>
                </c:pt>
                <c:pt idx="23805">
                  <c:v>0</c:v>
                </c:pt>
                <c:pt idx="23806">
                  <c:v>0</c:v>
                </c:pt>
                <c:pt idx="23807">
                  <c:v>0</c:v>
                </c:pt>
                <c:pt idx="23808">
                  <c:v>0</c:v>
                </c:pt>
                <c:pt idx="23809">
                  <c:v>0</c:v>
                </c:pt>
                <c:pt idx="23810">
                  <c:v>0</c:v>
                </c:pt>
                <c:pt idx="23811">
                  <c:v>0</c:v>
                </c:pt>
                <c:pt idx="23812">
                  <c:v>0</c:v>
                </c:pt>
                <c:pt idx="23813">
                  <c:v>0</c:v>
                </c:pt>
                <c:pt idx="23814">
                  <c:v>0</c:v>
                </c:pt>
                <c:pt idx="23815">
                  <c:v>0</c:v>
                </c:pt>
                <c:pt idx="23816">
                  <c:v>0</c:v>
                </c:pt>
                <c:pt idx="23817">
                  <c:v>0</c:v>
                </c:pt>
                <c:pt idx="23818">
                  <c:v>0</c:v>
                </c:pt>
                <c:pt idx="23819">
                  <c:v>0</c:v>
                </c:pt>
                <c:pt idx="23820">
                  <c:v>0</c:v>
                </c:pt>
                <c:pt idx="23821">
                  <c:v>0</c:v>
                </c:pt>
                <c:pt idx="23822">
                  <c:v>0</c:v>
                </c:pt>
                <c:pt idx="23823">
                  <c:v>0</c:v>
                </c:pt>
                <c:pt idx="23824">
                  <c:v>0</c:v>
                </c:pt>
                <c:pt idx="23825">
                  <c:v>0</c:v>
                </c:pt>
                <c:pt idx="23826">
                  <c:v>0</c:v>
                </c:pt>
                <c:pt idx="23827">
                  <c:v>0</c:v>
                </c:pt>
                <c:pt idx="23828">
                  <c:v>0</c:v>
                </c:pt>
                <c:pt idx="23829">
                  <c:v>0</c:v>
                </c:pt>
                <c:pt idx="23830">
                  <c:v>0</c:v>
                </c:pt>
                <c:pt idx="23831">
                  <c:v>0</c:v>
                </c:pt>
                <c:pt idx="23832">
                  <c:v>0</c:v>
                </c:pt>
                <c:pt idx="23833">
                  <c:v>0</c:v>
                </c:pt>
                <c:pt idx="23834">
                  <c:v>0</c:v>
                </c:pt>
                <c:pt idx="23835">
                  <c:v>0</c:v>
                </c:pt>
                <c:pt idx="23836">
                  <c:v>0</c:v>
                </c:pt>
                <c:pt idx="23837">
                  <c:v>0</c:v>
                </c:pt>
                <c:pt idx="23838">
                  <c:v>0</c:v>
                </c:pt>
                <c:pt idx="23839">
                  <c:v>0</c:v>
                </c:pt>
                <c:pt idx="23840">
                  <c:v>0</c:v>
                </c:pt>
                <c:pt idx="23841">
                  <c:v>0</c:v>
                </c:pt>
                <c:pt idx="23842">
                  <c:v>0</c:v>
                </c:pt>
                <c:pt idx="23843">
                  <c:v>0</c:v>
                </c:pt>
                <c:pt idx="23844">
                  <c:v>0</c:v>
                </c:pt>
                <c:pt idx="23845">
                  <c:v>0</c:v>
                </c:pt>
                <c:pt idx="23846">
                  <c:v>0</c:v>
                </c:pt>
                <c:pt idx="23847">
                  <c:v>0</c:v>
                </c:pt>
                <c:pt idx="23848">
                  <c:v>0</c:v>
                </c:pt>
                <c:pt idx="23849">
                  <c:v>0</c:v>
                </c:pt>
                <c:pt idx="23850">
                  <c:v>0</c:v>
                </c:pt>
                <c:pt idx="23851">
                  <c:v>0</c:v>
                </c:pt>
                <c:pt idx="23852">
                  <c:v>0</c:v>
                </c:pt>
                <c:pt idx="23853">
                  <c:v>0</c:v>
                </c:pt>
                <c:pt idx="23854">
                  <c:v>0</c:v>
                </c:pt>
                <c:pt idx="23855">
                  <c:v>0</c:v>
                </c:pt>
                <c:pt idx="23856">
                  <c:v>0</c:v>
                </c:pt>
                <c:pt idx="23857">
                  <c:v>0</c:v>
                </c:pt>
                <c:pt idx="23858">
                  <c:v>0</c:v>
                </c:pt>
                <c:pt idx="23859">
                  <c:v>0</c:v>
                </c:pt>
                <c:pt idx="23860">
                  <c:v>0</c:v>
                </c:pt>
                <c:pt idx="23861">
                  <c:v>0</c:v>
                </c:pt>
                <c:pt idx="23862">
                  <c:v>0</c:v>
                </c:pt>
                <c:pt idx="23863">
                  <c:v>0</c:v>
                </c:pt>
                <c:pt idx="23864">
                  <c:v>0</c:v>
                </c:pt>
                <c:pt idx="23865">
                  <c:v>0</c:v>
                </c:pt>
                <c:pt idx="23866">
                  <c:v>0</c:v>
                </c:pt>
                <c:pt idx="23867">
                  <c:v>0</c:v>
                </c:pt>
                <c:pt idx="23868">
                  <c:v>0</c:v>
                </c:pt>
                <c:pt idx="23869">
                  <c:v>0</c:v>
                </c:pt>
                <c:pt idx="23870">
                  <c:v>0</c:v>
                </c:pt>
                <c:pt idx="23871">
                  <c:v>0</c:v>
                </c:pt>
                <c:pt idx="23872">
                  <c:v>0</c:v>
                </c:pt>
                <c:pt idx="23873">
                  <c:v>0</c:v>
                </c:pt>
                <c:pt idx="23874">
                  <c:v>0</c:v>
                </c:pt>
                <c:pt idx="23875">
                  <c:v>0</c:v>
                </c:pt>
                <c:pt idx="23876">
                  <c:v>0</c:v>
                </c:pt>
                <c:pt idx="23877">
                  <c:v>0</c:v>
                </c:pt>
                <c:pt idx="23878">
                  <c:v>0</c:v>
                </c:pt>
                <c:pt idx="23879">
                  <c:v>0</c:v>
                </c:pt>
                <c:pt idx="23880">
                  <c:v>0</c:v>
                </c:pt>
                <c:pt idx="23881">
                  <c:v>0</c:v>
                </c:pt>
                <c:pt idx="23882">
                  <c:v>0</c:v>
                </c:pt>
                <c:pt idx="23883">
                  <c:v>0</c:v>
                </c:pt>
                <c:pt idx="23884">
                  <c:v>0</c:v>
                </c:pt>
                <c:pt idx="23885">
                  <c:v>0</c:v>
                </c:pt>
                <c:pt idx="23886">
                  <c:v>0</c:v>
                </c:pt>
                <c:pt idx="23887">
                  <c:v>0</c:v>
                </c:pt>
                <c:pt idx="23888">
                  <c:v>0</c:v>
                </c:pt>
                <c:pt idx="23889">
                  <c:v>0</c:v>
                </c:pt>
                <c:pt idx="23890">
                  <c:v>0</c:v>
                </c:pt>
                <c:pt idx="23891">
                  <c:v>0</c:v>
                </c:pt>
                <c:pt idx="23892">
                  <c:v>0</c:v>
                </c:pt>
                <c:pt idx="23893">
                  <c:v>0</c:v>
                </c:pt>
                <c:pt idx="23894">
                  <c:v>0</c:v>
                </c:pt>
                <c:pt idx="23895">
                  <c:v>0</c:v>
                </c:pt>
                <c:pt idx="23896">
                  <c:v>0</c:v>
                </c:pt>
                <c:pt idx="23897">
                  <c:v>0</c:v>
                </c:pt>
                <c:pt idx="23898">
                  <c:v>0</c:v>
                </c:pt>
                <c:pt idx="23899">
                  <c:v>0</c:v>
                </c:pt>
                <c:pt idx="23900">
                  <c:v>0</c:v>
                </c:pt>
                <c:pt idx="23901">
                  <c:v>0</c:v>
                </c:pt>
                <c:pt idx="23902">
                  <c:v>0</c:v>
                </c:pt>
                <c:pt idx="23903">
                  <c:v>0</c:v>
                </c:pt>
                <c:pt idx="23904">
                  <c:v>0</c:v>
                </c:pt>
                <c:pt idx="23905">
                  <c:v>0</c:v>
                </c:pt>
                <c:pt idx="23906">
                  <c:v>0</c:v>
                </c:pt>
                <c:pt idx="23907">
                  <c:v>0</c:v>
                </c:pt>
                <c:pt idx="23908">
                  <c:v>0</c:v>
                </c:pt>
                <c:pt idx="23909">
                  <c:v>0</c:v>
                </c:pt>
                <c:pt idx="23910">
                  <c:v>0</c:v>
                </c:pt>
                <c:pt idx="23911">
                  <c:v>0</c:v>
                </c:pt>
                <c:pt idx="23912">
                  <c:v>0</c:v>
                </c:pt>
                <c:pt idx="23913">
                  <c:v>0</c:v>
                </c:pt>
                <c:pt idx="23914">
                  <c:v>0</c:v>
                </c:pt>
                <c:pt idx="23915">
                  <c:v>0</c:v>
                </c:pt>
                <c:pt idx="23916">
                  <c:v>0</c:v>
                </c:pt>
                <c:pt idx="23917">
                  <c:v>0</c:v>
                </c:pt>
                <c:pt idx="23918">
                  <c:v>0</c:v>
                </c:pt>
                <c:pt idx="23919">
                  <c:v>0</c:v>
                </c:pt>
                <c:pt idx="23920">
                  <c:v>0</c:v>
                </c:pt>
                <c:pt idx="23921">
                  <c:v>0</c:v>
                </c:pt>
                <c:pt idx="23922">
                  <c:v>0</c:v>
                </c:pt>
                <c:pt idx="23923">
                  <c:v>0</c:v>
                </c:pt>
                <c:pt idx="23924">
                  <c:v>0</c:v>
                </c:pt>
                <c:pt idx="23925">
                  <c:v>0</c:v>
                </c:pt>
                <c:pt idx="23926">
                  <c:v>0</c:v>
                </c:pt>
                <c:pt idx="23927">
                  <c:v>0</c:v>
                </c:pt>
                <c:pt idx="23928">
                  <c:v>0</c:v>
                </c:pt>
                <c:pt idx="23929">
                  <c:v>0</c:v>
                </c:pt>
                <c:pt idx="23930">
                  <c:v>0</c:v>
                </c:pt>
                <c:pt idx="23931">
                  <c:v>0</c:v>
                </c:pt>
                <c:pt idx="23932">
                  <c:v>0</c:v>
                </c:pt>
                <c:pt idx="23933">
                  <c:v>0</c:v>
                </c:pt>
                <c:pt idx="23934">
                  <c:v>0</c:v>
                </c:pt>
                <c:pt idx="23935">
                  <c:v>0</c:v>
                </c:pt>
                <c:pt idx="23936">
                  <c:v>0</c:v>
                </c:pt>
                <c:pt idx="23937">
                  <c:v>0</c:v>
                </c:pt>
                <c:pt idx="23938">
                  <c:v>0</c:v>
                </c:pt>
                <c:pt idx="23939">
                  <c:v>0</c:v>
                </c:pt>
                <c:pt idx="23940">
                  <c:v>0</c:v>
                </c:pt>
                <c:pt idx="23941">
                  <c:v>0</c:v>
                </c:pt>
                <c:pt idx="23942">
                  <c:v>0</c:v>
                </c:pt>
                <c:pt idx="23943">
                  <c:v>0</c:v>
                </c:pt>
                <c:pt idx="23944">
                  <c:v>0</c:v>
                </c:pt>
                <c:pt idx="23945">
                  <c:v>0</c:v>
                </c:pt>
                <c:pt idx="23946">
                  <c:v>0</c:v>
                </c:pt>
                <c:pt idx="23947">
                  <c:v>0</c:v>
                </c:pt>
                <c:pt idx="23948">
                  <c:v>0</c:v>
                </c:pt>
                <c:pt idx="23949">
                  <c:v>0</c:v>
                </c:pt>
                <c:pt idx="23950">
                  <c:v>0</c:v>
                </c:pt>
                <c:pt idx="23951">
                  <c:v>0</c:v>
                </c:pt>
                <c:pt idx="23952">
                  <c:v>0</c:v>
                </c:pt>
                <c:pt idx="23953">
                  <c:v>0</c:v>
                </c:pt>
                <c:pt idx="23954">
                  <c:v>0</c:v>
                </c:pt>
                <c:pt idx="23955">
                  <c:v>0</c:v>
                </c:pt>
                <c:pt idx="23956">
                  <c:v>0</c:v>
                </c:pt>
                <c:pt idx="23957">
                  <c:v>0</c:v>
                </c:pt>
                <c:pt idx="23958">
                  <c:v>0</c:v>
                </c:pt>
                <c:pt idx="23959">
                  <c:v>0</c:v>
                </c:pt>
                <c:pt idx="23960">
                  <c:v>0</c:v>
                </c:pt>
                <c:pt idx="23961">
                  <c:v>0</c:v>
                </c:pt>
                <c:pt idx="23962">
                  <c:v>0</c:v>
                </c:pt>
                <c:pt idx="23963">
                  <c:v>0</c:v>
                </c:pt>
                <c:pt idx="23964">
                  <c:v>0</c:v>
                </c:pt>
                <c:pt idx="23965">
                  <c:v>0</c:v>
                </c:pt>
                <c:pt idx="23966">
                  <c:v>0</c:v>
                </c:pt>
                <c:pt idx="23967">
                  <c:v>0</c:v>
                </c:pt>
                <c:pt idx="23968">
                  <c:v>0</c:v>
                </c:pt>
                <c:pt idx="23969">
                  <c:v>0</c:v>
                </c:pt>
                <c:pt idx="23970">
                  <c:v>0</c:v>
                </c:pt>
                <c:pt idx="23971">
                  <c:v>0</c:v>
                </c:pt>
                <c:pt idx="23972">
                  <c:v>0</c:v>
                </c:pt>
                <c:pt idx="23973">
                  <c:v>0</c:v>
                </c:pt>
                <c:pt idx="23974">
                  <c:v>0</c:v>
                </c:pt>
                <c:pt idx="23975">
                  <c:v>0</c:v>
                </c:pt>
                <c:pt idx="23976">
                  <c:v>0</c:v>
                </c:pt>
                <c:pt idx="23977">
                  <c:v>0</c:v>
                </c:pt>
                <c:pt idx="23978">
                  <c:v>0</c:v>
                </c:pt>
                <c:pt idx="23979">
                  <c:v>0</c:v>
                </c:pt>
                <c:pt idx="23980">
                  <c:v>0</c:v>
                </c:pt>
                <c:pt idx="23981">
                  <c:v>0</c:v>
                </c:pt>
                <c:pt idx="23982">
                  <c:v>0</c:v>
                </c:pt>
                <c:pt idx="23983">
                  <c:v>0</c:v>
                </c:pt>
                <c:pt idx="23984">
                  <c:v>0</c:v>
                </c:pt>
                <c:pt idx="23985">
                  <c:v>0</c:v>
                </c:pt>
                <c:pt idx="23986">
                  <c:v>0</c:v>
                </c:pt>
                <c:pt idx="23987">
                  <c:v>0</c:v>
                </c:pt>
                <c:pt idx="23988">
                  <c:v>0</c:v>
                </c:pt>
                <c:pt idx="23989">
                  <c:v>0</c:v>
                </c:pt>
                <c:pt idx="23990">
                  <c:v>0</c:v>
                </c:pt>
                <c:pt idx="23991">
                  <c:v>0</c:v>
                </c:pt>
                <c:pt idx="23992">
                  <c:v>0</c:v>
                </c:pt>
                <c:pt idx="23993">
                  <c:v>0</c:v>
                </c:pt>
                <c:pt idx="23994">
                  <c:v>0</c:v>
                </c:pt>
                <c:pt idx="23995">
                  <c:v>0</c:v>
                </c:pt>
                <c:pt idx="23996">
                  <c:v>0</c:v>
                </c:pt>
                <c:pt idx="23997">
                  <c:v>0</c:v>
                </c:pt>
                <c:pt idx="23998">
                  <c:v>0</c:v>
                </c:pt>
                <c:pt idx="23999">
                  <c:v>0</c:v>
                </c:pt>
                <c:pt idx="24000">
                  <c:v>0</c:v>
                </c:pt>
                <c:pt idx="24001">
                  <c:v>0</c:v>
                </c:pt>
                <c:pt idx="24002">
                  <c:v>0</c:v>
                </c:pt>
                <c:pt idx="24003">
                  <c:v>0</c:v>
                </c:pt>
                <c:pt idx="24004">
                  <c:v>0</c:v>
                </c:pt>
                <c:pt idx="24005">
                  <c:v>0</c:v>
                </c:pt>
                <c:pt idx="24006">
                  <c:v>0</c:v>
                </c:pt>
                <c:pt idx="24007">
                  <c:v>0</c:v>
                </c:pt>
                <c:pt idx="24008">
                  <c:v>0</c:v>
                </c:pt>
                <c:pt idx="24009">
                  <c:v>0</c:v>
                </c:pt>
                <c:pt idx="24010">
                  <c:v>0</c:v>
                </c:pt>
                <c:pt idx="24011">
                  <c:v>0</c:v>
                </c:pt>
                <c:pt idx="24012">
                  <c:v>0</c:v>
                </c:pt>
                <c:pt idx="24013">
                  <c:v>0</c:v>
                </c:pt>
                <c:pt idx="24014">
                  <c:v>0</c:v>
                </c:pt>
                <c:pt idx="24015">
                  <c:v>0</c:v>
                </c:pt>
                <c:pt idx="24016">
                  <c:v>0</c:v>
                </c:pt>
                <c:pt idx="24017">
                  <c:v>0</c:v>
                </c:pt>
                <c:pt idx="24018">
                  <c:v>0</c:v>
                </c:pt>
                <c:pt idx="24019">
                  <c:v>0</c:v>
                </c:pt>
                <c:pt idx="24020">
                  <c:v>0</c:v>
                </c:pt>
                <c:pt idx="24021">
                  <c:v>0</c:v>
                </c:pt>
                <c:pt idx="24022">
                  <c:v>0</c:v>
                </c:pt>
                <c:pt idx="24023">
                  <c:v>0</c:v>
                </c:pt>
                <c:pt idx="24024">
                  <c:v>0</c:v>
                </c:pt>
                <c:pt idx="24025">
                  <c:v>0</c:v>
                </c:pt>
                <c:pt idx="24026">
                  <c:v>0</c:v>
                </c:pt>
                <c:pt idx="24027">
                  <c:v>0</c:v>
                </c:pt>
                <c:pt idx="24028">
                  <c:v>0</c:v>
                </c:pt>
                <c:pt idx="24029">
                  <c:v>0</c:v>
                </c:pt>
                <c:pt idx="24030">
                  <c:v>0</c:v>
                </c:pt>
                <c:pt idx="24031">
                  <c:v>0</c:v>
                </c:pt>
                <c:pt idx="24032">
                  <c:v>0</c:v>
                </c:pt>
                <c:pt idx="24033">
                  <c:v>0</c:v>
                </c:pt>
                <c:pt idx="24034">
                  <c:v>0</c:v>
                </c:pt>
                <c:pt idx="24035">
                  <c:v>0</c:v>
                </c:pt>
                <c:pt idx="24036">
                  <c:v>0</c:v>
                </c:pt>
                <c:pt idx="24037">
                  <c:v>0</c:v>
                </c:pt>
                <c:pt idx="24038">
                  <c:v>0</c:v>
                </c:pt>
                <c:pt idx="24039">
                  <c:v>0</c:v>
                </c:pt>
                <c:pt idx="24040">
                  <c:v>0</c:v>
                </c:pt>
                <c:pt idx="24041">
                  <c:v>0</c:v>
                </c:pt>
                <c:pt idx="24042">
                  <c:v>0</c:v>
                </c:pt>
                <c:pt idx="24043">
                  <c:v>0</c:v>
                </c:pt>
                <c:pt idx="24044">
                  <c:v>0</c:v>
                </c:pt>
                <c:pt idx="24045">
                  <c:v>0</c:v>
                </c:pt>
                <c:pt idx="24046">
                  <c:v>0</c:v>
                </c:pt>
                <c:pt idx="24047">
                  <c:v>0</c:v>
                </c:pt>
                <c:pt idx="24048">
                  <c:v>0</c:v>
                </c:pt>
                <c:pt idx="24049">
                  <c:v>0</c:v>
                </c:pt>
                <c:pt idx="24050">
                  <c:v>0</c:v>
                </c:pt>
                <c:pt idx="24051">
                  <c:v>0</c:v>
                </c:pt>
                <c:pt idx="24052">
                  <c:v>0</c:v>
                </c:pt>
                <c:pt idx="24053">
                  <c:v>0</c:v>
                </c:pt>
                <c:pt idx="24054">
                  <c:v>0</c:v>
                </c:pt>
                <c:pt idx="24055">
                  <c:v>0</c:v>
                </c:pt>
                <c:pt idx="24056">
                  <c:v>0</c:v>
                </c:pt>
                <c:pt idx="24057">
                  <c:v>0</c:v>
                </c:pt>
                <c:pt idx="24058">
                  <c:v>0</c:v>
                </c:pt>
                <c:pt idx="24059">
                  <c:v>0</c:v>
                </c:pt>
                <c:pt idx="24060">
                  <c:v>0</c:v>
                </c:pt>
                <c:pt idx="24061">
                  <c:v>0</c:v>
                </c:pt>
                <c:pt idx="24062">
                  <c:v>0</c:v>
                </c:pt>
                <c:pt idx="24063">
                  <c:v>0</c:v>
                </c:pt>
                <c:pt idx="24064">
                  <c:v>0</c:v>
                </c:pt>
                <c:pt idx="24065">
                  <c:v>0</c:v>
                </c:pt>
                <c:pt idx="24066">
                  <c:v>0</c:v>
                </c:pt>
                <c:pt idx="24067">
                  <c:v>0</c:v>
                </c:pt>
                <c:pt idx="24068">
                  <c:v>0</c:v>
                </c:pt>
                <c:pt idx="24069">
                  <c:v>0</c:v>
                </c:pt>
                <c:pt idx="24070">
                  <c:v>0</c:v>
                </c:pt>
                <c:pt idx="24071">
                  <c:v>0</c:v>
                </c:pt>
                <c:pt idx="24072">
                  <c:v>0</c:v>
                </c:pt>
                <c:pt idx="24073">
                  <c:v>0</c:v>
                </c:pt>
                <c:pt idx="24074">
                  <c:v>0</c:v>
                </c:pt>
                <c:pt idx="24075">
                  <c:v>0</c:v>
                </c:pt>
                <c:pt idx="24076">
                  <c:v>0</c:v>
                </c:pt>
                <c:pt idx="24077">
                  <c:v>0</c:v>
                </c:pt>
                <c:pt idx="24078">
                  <c:v>0</c:v>
                </c:pt>
                <c:pt idx="24079">
                  <c:v>0</c:v>
                </c:pt>
                <c:pt idx="24080">
                  <c:v>0</c:v>
                </c:pt>
                <c:pt idx="24081">
                  <c:v>0</c:v>
                </c:pt>
                <c:pt idx="24082">
                  <c:v>0</c:v>
                </c:pt>
                <c:pt idx="24083">
                  <c:v>0</c:v>
                </c:pt>
                <c:pt idx="24084">
                  <c:v>0</c:v>
                </c:pt>
                <c:pt idx="24085">
                  <c:v>0</c:v>
                </c:pt>
                <c:pt idx="24086">
                  <c:v>0</c:v>
                </c:pt>
                <c:pt idx="24087">
                  <c:v>0</c:v>
                </c:pt>
                <c:pt idx="24088">
                  <c:v>0</c:v>
                </c:pt>
                <c:pt idx="24089">
                  <c:v>0</c:v>
                </c:pt>
                <c:pt idx="24090">
                  <c:v>0</c:v>
                </c:pt>
                <c:pt idx="24091">
                  <c:v>0</c:v>
                </c:pt>
                <c:pt idx="24092">
                  <c:v>0</c:v>
                </c:pt>
                <c:pt idx="24093">
                  <c:v>0</c:v>
                </c:pt>
                <c:pt idx="24094">
                  <c:v>0</c:v>
                </c:pt>
                <c:pt idx="24095">
                  <c:v>0</c:v>
                </c:pt>
                <c:pt idx="24096">
                  <c:v>0</c:v>
                </c:pt>
                <c:pt idx="24097">
                  <c:v>0</c:v>
                </c:pt>
                <c:pt idx="24098">
                  <c:v>0</c:v>
                </c:pt>
                <c:pt idx="24099">
                  <c:v>0</c:v>
                </c:pt>
                <c:pt idx="24100">
                  <c:v>0</c:v>
                </c:pt>
                <c:pt idx="24101">
                  <c:v>0</c:v>
                </c:pt>
                <c:pt idx="24102">
                  <c:v>0</c:v>
                </c:pt>
                <c:pt idx="24103">
                  <c:v>0</c:v>
                </c:pt>
                <c:pt idx="24104">
                  <c:v>0</c:v>
                </c:pt>
                <c:pt idx="24105">
                  <c:v>0</c:v>
                </c:pt>
                <c:pt idx="24106">
                  <c:v>0</c:v>
                </c:pt>
                <c:pt idx="24107">
                  <c:v>0</c:v>
                </c:pt>
                <c:pt idx="24108">
                  <c:v>0</c:v>
                </c:pt>
                <c:pt idx="24109">
                  <c:v>0</c:v>
                </c:pt>
                <c:pt idx="24110">
                  <c:v>0</c:v>
                </c:pt>
                <c:pt idx="24111">
                  <c:v>0</c:v>
                </c:pt>
                <c:pt idx="24112">
                  <c:v>0</c:v>
                </c:pt>
                <c:pt idx="24113">
                  <c:v>0</c:v>
                </c:pt>
                <c:pt idx="24114">
                  <c:v>0</c:v>
                </c:pt>
                <c:pt idx="24115">
                  <c:v>0</c:v>
                </c:pt>
                <c:pt idx="24116">
                  <c:v>0</c:v>
                </c:pt>
                <c:pt idx="24117">
                  <c:v>0</c:v>
                </c:pt>
                <c:pt idx="24118">
                  <c:v>0</c:v>
                </c:pt>
                <c:pt idx="24119">
                  <c:v>0</c:v>
                </c:pt>
                <c:pt idx="24120">
                  <c:v>0</c:v>
                </c:pt>
                <c:pt idx="24121">
                  <c:v>0</c:v>
                </c:pt>
                <c:pt idx="24122">
                  <c:v>0</c:v>
                </c:pt>
                <c:pt idx="24123">
                  <c:v>0</c:v>
                </c:pt>
                <c:pt idx="24124">
                  <c:v>0</c:v>
                </c:pt>
                <c:pt idx="24125">
                  <c:v>0</c:v>
                </c:pt>
                <c:pt idx="24126">
                  <c:v>0</c:v>
                </c:pt>
                <c:pt idx="24127">
                  <c:v>0</c:v>
                </c:pt>
                <c:pt idx="24128">
                  <c:v>0</c:v>
                </c:pt>
                <c:pt idx="24129">
                  <c:v>0</c:v>
                </c:pt>
                <c:pt idx="24130">
                  <c:v>0</c:v>
                </c:pt>
                <c:pt idx="24131">
                  <c:v>0</c:v>
                </c:pt>
                <c:pt idx="24132">
                  <c:v>0</c:v>
                </c:pt>
                <c:pt idx="24133">
                  <c:v>0</c:v>
                </c:pt>
                <c:pt idx="24134">
                  <c:v>0</c:v>
                </c:pt>
                <c:pt idx="24135">
                  <c:v>0</c:v>
                </c:pt>
                <c:pt idx="24136">
                  <c:v>0</c:v>
                </c:pt>
                <c:pt idx="24137">
                  <c:v>0</c:v>
                </c:pt>
                <c:pt idx="24138">
                  <c:v>0</c:v>
                </c:pt>
                <c:pt idx="24139">
                  <c:v>0</c:v>
                </c:pt>
                <c:pt idx="24140">
                  <c:v>0</c:v>
                </c:pt>
                <c:pt idx="24141">
                  <c:v>0</c:v>
                </c:pt>
                <c:pt idx="24142">
                  <c:v>0</c:v>
                </c:pt>
                <c:pt idx="24143">
                  <c:v>0</c:v>
                </c:pt>
                <c:pt idx="24144">
                  <c:v>0</c:v>
                </c:pt>
                <c:pt idx="24145">
                  <c:v>0</c:v>
                </c:pt>
                <c:pt idx="24146">
                  <c:v>0</c:v>
                </c:pt>
                <c:pt idx="24147">
                  <c:v>0</c:v>
                </c:pt>
                <c:pt idx="24148">
                  <c:v>0</c:v>
                </c:pt>
                <c:pt idx="24149">
                  <c:v>0</c:v>
                </c:pt>
                <c:pt idx="24150">
                  <c:v>0</c:v>
                </c:pt>
                <c:pt idx="24151">
                  <c:v>0</c:v>
                </c:pt>
                <c:pt idx="24152">
                  <c:v>0</c:v>
                </c:pt>
                <c:pt idx="24153">
                  <c:v>0</c:v>
                </c:pt>
                <c:pt idx="24154">
                  <c:v>0</c:v>
                </c:pt>
                <c:pt idx="24155">
                  <c:v>0</c:v>
                </c:pt>
                <c:pt idx="24156">
                  <c:v>0</c:v>
                </c:pt>
                <c:pt idx="24157">
                  <c:v>0</c:v>
                </c:pt>
                <c:pt idx="24158">
                  <c:v>0</c:v>
                </c:pt>
                <c:pt idx="24159">
                  <c:v>0</c:v>
                </c:pt>
                <c:pt idx="24160">
                  <c:v>0</c:v>
                </c:pt>
                <c:pt idx="24161">
                  <c:v>0</c:v>
                </c:pt>
                <c:pt idx="24162">
                  <c:v>0</c:v>
                </c:pt>
                <c:pt idx="24163">
                  <c:v>0</c:v>
                </c:pt>
                <c:pt idx="24164">
                  <c:v>0</c:v>
                </c:pt>
                <c:pt idx="24165">
                  <c:v>0</c:v>
                </c:pt>
                <c:pt idx="24166">
                  <c:v>0</c:v>
                </c:pt>
                <c:pt idx="24167">
                  <c:v>0</c:v>
                </c:pt>
                <c:pt idx="24168">
                  <c:v>0</c:v>
                </c:pt>
                <c:pt idx="24169">
                  <c:v>0</c:v>
                </c:pt>
                <c:pt idx="24170">
                  <c:v>0</c:v>
                </c:pt>
                <c:pt idx="24171">
                  <c:v>0</c:v>
                </c:pt>
                <c:pt idx="24172">
                  <c:v>0</c:v>
                </c:pt>
                <c:pt idx="24173">
                  <c:v>0</c:v>
                </c:pt>
                <c:pt idx="24174">
                  <c:v>0</c:v>
                </c:pt>
                <c:pt idx="24175">
                  <c:v>0</c:v>
                </c:pt>
                <c:pt idx="24176">
                  <c:v>0</c:v>
                </c:pt>
                <c:pt idx="24177">
                  <c:v>0</c:v>
                </c:pt>
                <c:pt idx="24178">
                  <c:v>0</c:v>
                </c:pt>
                <c:pt idx="24179">
                  <c:v>0</c:v>
                </c:pt>
                <c:pt idx="24180">
                  <c:v>0</c:v>
                </c:pt>
                <c:pt idx="24181">
                  <c:v>0</c:v>
                </c:pt>
                <c:pt idx="24182">
                  <c:v>0</c:v>
                </c:pt>
                <c:pt idx="24183">
                  <c:v>0</c:v>
                </c:pt>
                <c:pt idx="24184">
                  <c:v>0</c:v>
                </c:pt>
                <c:pt idx="24185">
                  <c:v>0</c:v>
                </c:pt>
                <c:pt idx="24186">
                  <c:v>0</c:v>
                </c:pt>
                <c:pt idx="24187">
                  <c:v>0</c:v>
                </c:pt>
                <c:pt idx="24188">
                  <c:v>0</c:v>
                </c:pt>
                <c:pt idx="24189">
                  <c:v>0</c:v>
                </c:pt>
                <c:pt idx="24190">
                  <c:v>0</c:v>
                </c:pt>
                <c:pt idx="24191">
                  <c:v>0</c:v>
                </c:pt>
                <c:pt idx="24192">
                  <c:v>0</c:v>
                </c:pt>
                <c:pt idx="24193">
                  <c:v>0</c:v>
                </c:pt>
                <c:pt idx="24194">
                  <c:v>0</c:v>
                </c:pt>
                <c:pt idx="24195">
                  <c:v>0</c:v>
                </c:pt>
                <c:pt idx="24196">
                  <c:v>0</c:v>
                </c:pt>
                <c:pt idx="24197">
                  <c:v>0</c:v>
                </c:pt>
                <c:pt idx="24198">
                  <c:v>0</c:v>
                </c:pt>
                <c:pt idx="24199">
                  <c:v>0</c:v>
                </c:pt>
                <c:pt idx="24200">
                  <c:v>0</c:v>
                </c:pt>
                <c:pt idx="24201">
                  <c:v>0</c:v>
                </c:pt>
                <c:pt idx="24202">
                  <c:v>0</c:v>
                </c:pt>
                <c:pt idx="24203">
                  <c:v>0</c:v>
                </c:pt>
                <c:pt idx="24204">
                  <c:v>0</c:v>
                </c:pt>
                <c:pt idx="24205">
                  <c:v>0</c:v>
                </c:pt>
                <c:pt idx="24206">
                  <c:v>0</c:v>
                </c:pt>
                <c:pt idx="24207">
                  <c:v>0</c:v>
                </c:pt>
                <c:pt idx="24208">
                  <c:v>0</c:v>
                </c:pt>
                <c:pt idx="24209">
                  <c:v>0</c:v>
                </c:pt>
                <c:pt idx="24210">
                  <c:v>0</c:v>
                </c:pt>
                <c:pt idx="24211">
                  <c:v>0</c:v>
                </c:pt>
                <c:pt idx="24212">
                  <c:v>0</c:v>
                </c:pt>
                <c:pt idx="24213">
                  <c:v>0</c:v>
                </c:pt>
                <c:pt idx="24214">
                  <c:v>0</c:v>
                </c:pt>
                <c:pt idx="24215">
                  <c:v>0</c:v>
                </c:pt>
                <c:pt idx="24216">
                  <c:v>0</c:v>
                </c:pt>
                <c:pt idx="24217">
                  <c:v>0</c:v>
                </c:pt>
                <c:pt idx="24218">
                  <c:v>0</c:v>
                </c:pt>
                <c:pt idx="24219">
                  <c:v>0</c:v>
                </c:pt>
                <c:pt idx="24220">
                  <c:v>0</c:v>
                </c:pt>
                <c:pt idx="24221">
                  <c:v>0</c:v>
                </c:pt>
                <c:pt idx="24222">
                  <c:v>0</c:v>
                </c:pt>
                <c:pt idx="24223">
                  <c:v>0</c:v>
                </c:pt>
                <c:pt idx="24224">
                  <c:v>0</c:v>
                </c:pt>
                <c:pt idx="24225">
                  <c:v>0</c:v>
                </c:pt>
                <c:pt idx="24226">
                  <c:v>0</c:v>
                </c:pt>
                <c:pt idx="24227">
                  <c:v>0</c:v>
                </c:pt>
                <c:pt idx="24228">
                  <c:v>0</c:v>
                </c:pt>
                <c:pt idx="24229">
                  <c:v>0</c:v>
                </c:pt>
                <c:pt idx="24230">
                  <c:v>0</c:v>
                </c:pt>
                <c:pt idx="24231">
                  <c:v>0</c:v>
                </c:pt>
                <c:pt idx="24232">
                  <c:v>0</c:v>
                </c:pt>
                <c:pt idx="24233">
                  <c:v>0</c:v>
                </c:pt>
                <c:pt idx="24234">
                  <c:v>0</c:v>
                </c:pt>
                <c:pt idx="24235">
                  <c:v>0</c:v>
                </c:pt>
                <c:pt idx="24236">
                  <c:v>0</c:v>
                </c:pt>
                <c:pt idx="24237">
                  <c:v>0</c:v>
                </c:pt>
                <c:pt idx="24238">
                  <c:v>0</c:v>
                </c:pt>
                <c:pt idx="24239">
                  <c:v>0</c:v>
                </c:pt>
                <c:pt idx="24240">
                  <c:v>0</c:v>
                </c:pt>
                <c:pt idx="24241">
                  <c:v>0</c:v>
                </c:pt>
                <c:pt idx="24242">
                  <c:v>0</c:v>
                </c:pt>
                <c:pt idx="24243">
                  <c:v>0</c:v>
                </c:pt>
                <c:pt idx="24244">
                  <c:v>0</c:v>
                </c:pt>
                <c:pt idx="24245">
                  <c:v>0</c:v>
                </c:pt>
                <c:pt idx="24246">
                  <c:v>0</c:v>
                </c:pt>
                <c:pt idx="24247">
                  <c:v>0</c:v>
                </c:pt>
                <c:pt idx="24248">
                  <c:v>0</c:v>
                </c:pt>
                <c:pt idx="24249">
                  <c:v>0</c:v>
                </c:pt>
                <c:pt idx="24250">
                  <c:v>0</c:v>
                </c:pt>
                <c:pt idx="24251">
                  <c:v>0</c:v>
                </c:pt>
                <c:pt idx="24252">
                  <c:v>0</c:v>
                </c:pt>
                <c:pt idx="24253">
                  <c:v>0</c:v>
                </c:pt>
                <c:pt idx="24254">
                  <c:v>0</c:v>
                </c:pt>
                <c:pt idx="24255">
                  <c:v>0</c:v>
                </c:pt>
                <c:pt idx="24256">
                  <c:v>0</c:v>
                </c:pt>
                <c:pt idx="24257">
                  <c:v>0</c:v>
                </c:pt>
                <c:pt idx="24258">
                  <c:v>0</c:v>
                </c:pt>
                <c:pt idx="24259">
                  <c:v>0</c:v>
                </c:pt>
                <c:pt idx="24260">
                  <c:v>0</c:v>
                </c:pt>
                <c:pt idx="24261">
                  <c:v>0</c:v>
                </c:pt>
                <c:pt idx="24262">
                  <c:v>0</c:v>
                </c:pt>
                <c:pt idx="24263">
                  <c:v>0</c:v>
                </c:pt>
                <c:pt idx="24264">
                  <c:v>0</c:v>
                </c:pt>
                <c:pt idx="24265">
                  <c:v>0</c:v>
                </c:pt>
                <c:pt idx="24266">
                  <c:v>0</c:v>
                </c:pt>
                <c:pt idx="24267">
                  <c:v>0</c:v>
                </c:pt>
                <c:pt idx="24268">
                  <c:v>0</c:v>
                </c:pt>
                <c:pt idx="24269">
                  <c:v>0</c:v>
                </c:pt>
                <c:pt idx="24270">
                  <c:v>0</c:v>
                </c:pt>
                <c:pt idx="24271">
                  <c:v>0</c:v>
                </c:pt>
                <c:pt idx="24272">
                  <c:v>0</c:v>
                </c:pt>
                <c:pt idx="24273">
                  <c:v>0</c:v>
                </c:pt>
                <c:pt idx="24274">
                  <c:v>0</c:v>
                </c:pt>
                <c:pt idx="24275">
                  <c:v>0</c:v>
                </c:pt>
                <c:pt idx="24276">
                  <c:v>0</c:v>
                </c:pt>
                <c:pt idx="24277">
                  <c:v>0</c:v>
                </c:pt>
                <c:pt idx="24278">
                  <c:v>0</c:v>
                </c:pt>
                <c:pt idx="24279">
                  <c:v>0</c:v>
                </c:pt>
                <c:pt idx="24280">
                  <c:v>0</c:v>
                </c:pt>
                <c:pt idx="24281">
                  <c:v>0</c:v>
                </c:pt>
                <c:pt idx="24282">
                  <c:v>0</c:v>
                </c:pt>
                <c:pt idx="24283">
                  <c:v>0</c:v>
                </c:pt>
                <c:pt idx="24284">
                  <c:v>0</c:v>
                </c:pt>
                <c:pt idx="24285">
                  <c:v>0</c:v>
                </c:pt>
                <c:pt idx="24286">
                  <c:v>0</c:v>
                </c:pt>
                <c:pt idx="24287">
                  <c:v>0</c:v>
                </c:pt>
                <c:pt idx="24288">
                  <c:v>0</c:v>
                </c:pt>
                <c:pt idx="24289">
                  <c:v>0</c:v>
                </c:pt>
                <c:pt idx="24290">
                  <c:v>0</c:v>
                </c:pt>
                <c:pt idx="24291">
                  <c:v>0</c:v>
                </c:pt>
                <c:pt idx="24292">
                  <c:v>0</c:v>
                </c:pt>
                <c:pt idx="24293">
                  <c:v>0</c:v>
                </c:pt>
                <c:pt idx="24294">
                  <c:v>0</c:v>
                </c:pt>
                <c:pt idx="24295">
                  <c:v>0</c:v>
                </c:pt>
                <c:pt idx="24296">
                  <c:v>0</c:v>
                </c:pt>
                <c:pt idx="24297">
                  <c:v>0</c:v>
                </c:pt>
                <c:pt idx="24298">
                  <c:v>0</c:v>
                </c:pt>
                <c:pt idx="24299">
                  <c:v>0</c:v>
                </c:pt>
                <c:pt idx="24300">
                  <c:v>0</c:v>
                </c:pt>
                <c:pt idx="24301">
                  <c:v>0</c:v>
                </c:pt>
                <c:pt idx="24302">
                  <c:v>0</c:v>
                </c:pt>
                <c:pt idx="24303">
                  <c:v>0</c:v>
                </c:pt>
                <c:pt idx="24304">
                  <c:v>0</c:v>
                </c:pt>
                <c:pt idx="24305">
                  <c:v>0</c:v>
                </c:pt>
                <c:pt idx="24306">
                  <c:v>0</c:v>
                </c:pt>
                <c:pt idx="24307">
                  <c:v>0</c:v>
                </c:pt>
                <c:pt idx="24308">
                  <c:v>0</c:v>
                </c:pt>
                <c:pt idx="24309">
                  <c:v>0</c:v>
                </c:pt>
                <c:pt idx="24310">
                  <c:v>0</c:v>
                </c:pt>
                <c:pt idx="24311">
                  <c:v>0</c:v>
                </c:pt>
                <c:pt idx="24312">
                  <c:v>0</c:v>
                </c:pt>
                <c:pt idx="24313">
                  <c:v>0</c:v>
                </c:pt>
                <c:pt idx="24314">
                  <c:v>0</c:v>
                </c:pt>
                <c:pt idx="24315">
                  <c:v>0</c:v>
                </c:pt>
                <c:pt idx="24316">
                  <c:v>0</c:v>
                </c:pt>
                <c:pt idx="24317">
                  <c:v>0</c:v>
                </c:pt>
                <c:pt idx="24318">
                  <c:v>0</c:v>
                </c:pt>
                <c:pt idx="24319">
                  <c:v>0</c:v>
                </c:pt>
                <c:pt idx="24320">
                  <c:v>0</c:v>
                </c:pt>
                <c:pt idx="24321">
                  <c:v>0</c:v>
                </c:pt>
                <c:pt idx="24322">
                  <c:v>0</c:v>
                </c:pt>
                <c:pt idx="24323">
                  <c:v>0</c:v>
                </c:pt>
                <c:pt idx="24324">
                  <c:v>0</c:v>
                </c:pt>
                <c:pt idx="24325">
                  <c:v>0</c:v>
                </c:pt>
                <c:pt idx="24326">
                  <c:v>0</c:v>
                </c:pt>
                <c:pt idx="24327">
                  <c:v>0</c:v>
                </c:pt>
                <c:pt idx="24328">
                  <c:v>0</c:v>
                </c:pt>
                <c:pt idx="24329">
                  <c:v>0</c:v>
                </c:pt>
                <c:pt idx="24330">
                  <c:v>0</c:v>
                </c:pt>
                <c:pt idx="24331">
                  <c:v>0</c:v>
                </c:pt>
                <c:pt idx="24332">
                  <c:v>0</c:v>
                </c:pt>
                <c:pt idx="24333">
                  <c:v>0</c:v>
                </c:pt>
                <c:pt idx="24334">
                  <c:v>0</c:v>
                </c:pt>
                <c:pt idx="24335">
                  <c:v>0</c:v>
                </c:pt>
                <c:pt idx="24336">
                  <c:v>0</c:v>
                </c:pt>
                <c:pt idx="24337">
                  <c:v>0</c:v>
                </c:pt>
                <c:pt idx="24338">
                  <c:v>0</c:v>
                </c:pt>
                <c:pt idx="24339">
                  <c:v>0</c:v>
                </c:pt>
                <c:pt idx="24340">
                  <c:v>0</c:v>
                </c:pt>
                <c:pt idx="24341">
                  <c:v>0</c:v>
                </c:pt>
                <c:pt idx="24342">
                  <c:v>0</c:v>
                </c:pt>
                <c:pt idx="24343">
                  <c:v>0</c:v>
                </c:pt>
                <c:pt idx="24344">
                  <c:v>0</c:v>
                </c:pt>
                <c:pt idx="24345">
                  <c:v>0</c:v>
                </c:pt>
                <c:pt idx="24346">
                  <c:v>0</c:v>
                </c:pt>
                <c:pt idx="24347">
                  <c:v>0</c:v>
                </c:pt>
                <c:pt idx="24348">
                  <c:v>0</c:v>
                </c:pt>
                <c:pt idx="24349">
                  <c:v>0</c:v>
                </c:pt>
                <c:pt idx="24350">
                  <c:v>0</c:v>
                </c:pt>
                <c:pt idx="24351">
                  <c:v>0</c:v>
                </c:pt>
                <c:pt idx="24352">
                  <c:v>0</c:v>
                </c:pt>
                <c:pt idx="24353">
                  <c:v>0</c:v>
                </c:pt>
                <c:pt idx="24354">
                  <c:v>0</c:v>
                </c:pt>
                <c:pt idx="24355">
                  <c:v>0</c:v>
                </c:pt>
                <c:pt idx="24356">
                  <c:v>0</c:v>
                </c:pt>
                <c:pt idx="24357">
                  <c:v>0</c:v>
                </c:pt>
                <c:pt idx="24358">
                  <c:v>0</c:v>
                </c:pt>
                <c:pt idx="24359">
                  <c:v>0</c:v>
                </c:pt>
                <c:pt idx="24360">
                  <c:v>0</c:v>
                </c:pt>
                <c:pt idx="24361">
                  <c:v>0</c:v>
                </c:pt>
                <c:pt idx="24362">
                  <c:v>0</c:v>
                </c:pt>
                <c:pt idx="24363">
                  <c:v>0</c:v>
                </c:pt>
                <c:pt idx="24364">
                  <c:v>0</c:v>
                </c:pt>
                <c:pt idx="24365">
                  <c:v>0</c:v>
                </c:pt>
                <c:pt idx="24366">
                  <c:v>0</c:v>
                </c:pt>
                <c:pt idx="24367">
                  <c:v>0</c:v>
                </c:pt>
                <c:pt idx="24368">
                  <c:v>0</c:v>
                </c:pt>
                <c:pt idx="24369">
                  <c:v>0</c:v>
                </c:pt>
                <c:pt idx="24370">
                  <c:v>0</c:v>
                </c:pt>
                <c:pt idx="24371">
                  <c:v>0</c:v>
                </c:pt>
                <c:pt idx="24372">
                  <c:v>0</c:v>
                </c:pt>
                <c:pt idx="24373">
                  <c:v>0</c:v>
                </c:pt>
                <c:pt idx="24374">
                  <c:v>0</c:v>
                </c:pt>
                <c:pt idx="24375">
                  <c:v>0</c:v>
                </c:pt>
                <c:pt idx="24376">
                  <c:v>0</c:v>
                </c:pt>
                <c:pt idx="24377">
                  <c:v>0</c:v>
                </c:pt>
                <c:pt idx="24378">
                  <c:v>0</c:v>
                </c:pt>
                <c:pt idx="24379">
                  <c:v>0</c:v>
                </c:pt>
                <c:pt idx="24380">
                  <c:v>0</c:v>
                </c:pt>
                <c:pt idx="24381">
                  <c:v>0</c:v>
                </c:pt>
                <c:pt idx="24382">
                  <c:v>0</c:v>
                </c:pt>
                <c:pt idx="24383">
                  <c:v>0</c:v>
                </c:pt>
                <c:pt idx="24384">
                  <c:v>0</c:v>
                </c:pt>
                <c:pt idx="24385">
                  <c:v>0</c:v>
                </c:pt>
                <c:pt idx="24386">
                  <c:v>0</c:v>
                </c:pt>
                <c:pt idx="24387">
                  <c:v>0</c:v>
                </c:pt>
                <c:pt idx="24388">
                  <c:v>0</c:v>
                </c:pt>
                <c:pt idx="24389">
                  <c:v>0</c:v>
                </c:pt>
                <c:pt idx="24390">
                  <c:v>0</c:v>
                </c:pt>
                <c:pt idx="24391">
                  <c:v>0</c:v>
                </c:pt>
                <c:pt idx="24392">
                  <c:v>0</c:v>
                </c:pt>
                <c:pt idx="24393">
                  <c:v>0</c:v>
                </c:pt>
                <c:pt idx="24394">
                  <c:v>0</c:v>
                </c:pt>
                <c:pt idx="24395">
                  <c:v>0</c:v>
                </c:pt>
                <c:pt idx="24396">
                  <c:v>0</c:v>
                </c:pt>
                <c:pt idx="24397">
                  <c:v>0</c:v>
                </c:pt>
                <c:pt idx="24398">
                  <c:v>0</c:v>
                </c:pt>
                <c:pt idx="24399">
                  <c:v>0</c:v>
                </c:pt>
                <c:pt idx="24400">
                  <c:v>0</c:v>
                </c:pt>
                <c:pt idx="24401">
                  <c:v>0</c:v>
                </c:pt>
                <c:pt idx="24402">
                  <c:v>0</c:v>
                </c:pt>
                <c:pt idx="24403">
                  <c:v>0</c:v>
                </c:pt>
                <c:pt idx="24404">
                  <c:v>0</c:v>
                </c:pt>
                <c:pt idx="24405">
                  <c:v>0</c:v>
                </c:pt>
                <c:pt idx="24406">
                  <c:v>0</c:v>
                </c:pt>
                <c:pt idx="24407">
                  <c:v>0</c:v>
                </c:pt>
                <c:pt idx="24408">
                  <c:v>0</c:v>
                </c:pt>
                <c:pt idx="24409">
                  <c:v>0</c:v>
                </c:pt>
                <c:pt idx="24410">
                  <c:v>0</c:v>
                </c:pt>
                <c:pt idx="24411">
                  <c:v>0</c:v>
                </c:pt>
                <c:pt idx="24412">
                  <c:v>0</c:v>
                </c:pt>
                <c:pt idx="24413">
                  <c:v>0</c:v>
                </c:pt>
                <c:pt idx="24414">
                  <c:v>0</c:v>
                </c:pt>
                <c:pt idx="24415">
                  <c:v>0</c:v>
                </c:pt>
                <c:pt idx="24416">
                  <c:v>0</c:v>
                </c:pt>
                <c:pt idx="24417">
                  <c:v>0</c:v>
                </c:pt>
                <c:pt idx="24418">
                  <c:v>0</c:v>
                </c:pt>
                <c:pt idx="24419">
                  <c:v>0</c:v>
                </c:pt>
                <c:pt idx="24420">
                  <c:v>0</c:v>
                </c:pt>
                <c:pt idx="24421">
                  <c:v>0</c:v>
                </c:pt>
                <c:pt idx="24422">
                  <c:v>0</c:v>
                </c:pt>
                <c:pt idx="24423">
                  <c:v>0</c:v>
                </c:pt>
                <c:pt idx="24424">
                  <c:v>0</c:v>
                </c:pt>
                <c:pt idx="24425">
                  <c:v>0</c:v>
                </c:pt>
                <c:pt idx="24426">
                  <c:v>0</c:v>
                </c:pt>
                <c:pt idx="24427">
                  <c:v>0</c:v>
                </c:pt>
                <c:pt idx="24428">
                  <c:v>0</c:v>
                </c:pt>
                <c:pt idx="24429">
                  <c:v>0</c:v>
                </c:pt>
                <c:pt idx="24430">
                  <c:v>0</c:v>
                </c:pt>
                <c:pt idx="24431">
                  <c:v>0</c:v>
                </c:pt>
                <c:pt idx="24432">
                  <c:v>0</c:v>
                </c:pt>
                <c:pt idx="24433">
                  <c:v>0</c:v>
                </c:pt>
                <c:pt idx="24434">
                  <c:v>0</c:v>
                </c:pt>
                <c:pt idx="24435">
                  <c:v>0</c:v>
                </c:pt>
                <c:pt idx="24436">
                  <c:v>0</c:v>
                </c:pt>
                <c:pt idx="24437">
                  <c:v>0</c:v>
                </c:pt>
                <c:pt idx="24438">
                  <c:v>0</c:v>
                </c:pt>
                <c:pt idx="24439">
                  <c:v>0</c:v>
                </c:pt>
                <c:pt idx="24440">
                  <c:v>0</c:v>
                </c:pt>
                <c:pt idx="24441">
                  <c:v>0</c:v>
                </c:pt>
                <c:pt idx="24442">
                  <c:v>0</c:v>
                </c:pt>
                <c:pt idx="24443">
                  <c:v>0</c:v>
                </c:pt>
                <c:pt idx="24444">
                  <c:v>0</c:v>
                </c:pt>
                <c:pt idx="24445">
                  <c:v>0</c:v>
                </c:pt>
                <c:pt idx="24446">
                  <c:v>0</c:v>
                </c:pt>
                <c:pt idx="24447">
                  <c:v>0</c:v>
                </c:pt>
                <c:pt idx="24448">
                  <c:v>0</c:v>
                </c:pt>
                <c:pt idx="24449">
                  <c:v>0</c:v>
                </c:pt>
                <c:pt idx="24450">
                  <c:v>0</c:v>
                </c:pt>
                <c:pt idx="24451">
                  <c:v>0</c:v>
                </c:pt>
                <c:pt idx="24452">
                  <c:v>0</c:v>
                </c:pt>
                <c:pt idx="24453">
                  <c:v>0</c:v>
                </c:pt>
                <c:pt idx="24454">
                  <c:v>0</c:v>
                </c:pt>
                <c:pt idx="24455">
                  <c:v>0</c:v>
                </c:pt>
                <c:pt idx="24456">
                  <c:v>0</c:v>
                </c:pt>
                <c:pt idx="24457">
                  <c:v>0</c:v>
                </c:pt>
                <c:pt idx="24458">
                  <c:v>0</c:v>
                </c:pt>
                <c:pt idx="24459">
                  <c:v>0</c:v>
                </c:pt>
                <c:pt idx="24460">
                  <c:v>0</c:v>
                </c:pt>
                <c:pt idx="24461">
                  <c:v>0</c:v>
                </c:pt>
                <c:pt idx="24462">
                  <c:v>0</c:v>
                </c:pt>
                <c:pt idx="24463">
                  <c:v>0</c:v>
                </c:pt>
                <c:pt idx="24464">
                  <c:v>0</c:v>
                </c:pt>
                <c:pt idx="24465">
                  <c:v>0</c:v>
                </c:pt>
                <c:pt idx="24466">
                  <c:v>0</c:v>
                </c:pt>
                <c:pt idx="24467">
                  <c:v>0</c:v>
                </c:pt>
                <c:pt idx="24468">
                  <c:v>0</c:v>
                </c:pt>
                <c:pt idx="24469">
                  <c:v>0</c:v>
                </c:pt>
                <c:pt idx="24470">
                  <c:v>0</c:v>
                </c:pt>
                <c:pt idx="24471">
                  <c:v>0</c:v>
                </c:pt>
                <c:pt idx="24472">
                  <c:v>0</c:v>
                </c:pt>
                <c:pt idx="24473">
                  <c:v>0</c:v>
                </c:pt>
                <c:pt idx="24474">
                  <c:v>0</c:v>
                </c:pt>
                <c:pt idx="24475">
                  <c:v>0</c:v>
                </c:pt>
                <c:pt idx="24476">
                  <c:v>0</c:v>
                </c:pt>
                <c:pt idx="24477">
                  <c:v>0</c:v>
                </c:pt>
                <c:pt idx="24478">
                  <c:v>0</c:v>
                </c:pt>
                <c:pt idx="24479">
                  <c:v>0</c:v>
                </c:pt>
                <c:pt idx="24480">
                  <c:v>0</c:v>
                </c:pt>
                <c:pt idx="24481">
                  <c:v>0</c:v>
                </c:pt>
                <c:pt idx="24482">
                  <c:v>0</c:v>
                </c:pt>
                <c:pt idx="24483">
                  <c:v>0</c:v>
                </c:pt>
                <c:pt idx="24484">
                  <c:v>0</c:v>
                </c:pt>
                <c:pt idx="24485">
                  <c:v>0</c:v>
                </c:pt>
                <c:pt idx="24486">
                  <c:v>0</c:v>
                </c:pt>
                <c:pt idx="24487">
                  <c:v>0</c:v>
                </c:pt>
                <c:pt idx="24488">
                  <c:v>0</c:v>
                </c:pt>
                <c:pt idx="24489">
                  <c:v>0</c:v>
                </c:pt>
                <c:pt idx="24490">
                  <c:v>0</c:v>
                </c:pt>
                <c:pt idx="24491">
                  <c:v>0</c:v>
                </c:pt>
                <c:pt idx="24492">
                  <c:v>0</c:v>
                </c:pt>
                <c:pt idx="24493">
                  <c:v>0</c:v>
                </c:pt>
                <c:pt idx="24494">
                  <c:v>0</c:v>
                </c:pt>
                <c:pt idx="24495">
                  <c:v>0</c:v>
                </c:pt>
                <c:pt idx="24496">
                  <c:v>0</c:v>
                </c:pt>
                <c:pt idx="24497">
                  <c:v>0</c:v>
                </c:pt>
                <c:pt idx="24498">
                  <c:v>0</c:v>
                </c:pt>
                <c:pt idx="24499">
                  <c:v>0</c:v>
                </c:pt>
                <c:pt idx="24500">
                  <c:v>0</c:v>
                </c:pt>
                <c:pt idx="24501">
                  <c:v>0</c:v>
                </c:pt>
                <c:pt idx="24502">
                  <c:v>0</c:v>
                </c:pt>
                <c:pt idx="24503">
                  <c:v>0</c:v>
                </c:pt>
                <c:pt idx="24504">
                  <c:v>0</c:v>
                </c:pt>
                <c:pt idx="24505">
                  <c:v>0</c:v>
                </c:pt>
                <c:pt idx="24506">
                  <c:v>0</c:v>
                </c:pt>
                <c:pt idx="24507">
                  <c:v>0</c:v>
                </c:pt>
                <c:pt idx="24508">
                  <c:v>0</c:v>
                </c:pt>
                <c:pt idx="24509">
                  <c:v>0</c:v>
                </c:pt>
                <c:pt idx="24510">
                  <c:v>0</c:v>
                </c:pt>
                <c:pt idx="24511">
                  <c:v>0</c:v>
                </c:pt>
                <c:pt idx="24512">
                  <c:v>0</c:v>
                </c:pt>
                <c:pt idx="24513">
                  <c:v>0</c:v>
                </c:pt>
                <c:pt idx="24514">
                  <c:v>0</c:v>
                </c:pt>
                <c:pt idx="24515">
                  <c:v>0</c:v>
                </c:pt>
                <c:pt idx="24516">
                  <c:v>0</c:v>
                </c:pt>
                <c:pt idx="24517">
                  <c:v>0</c:v>
                </c:pt>
                <c:pt idx="24518">
                  <c:v>0</c:v>
                </c:pt>
                <c:pt idx="24519">
                  <c:v>0</c:v>
                </c:pt>
                <c:pt idx="24520">
                  <c:v>0</c:v>
                </c:pt>
                <c:pt idx="24521">
                  <c:v>0</c:v>
                </c:pt>
                <c:pt idx="24522">
                  <c:v>0</c:v>
                </c:pt>
                <c:pt idx="24523">
                  <c:v>0</c:v>
                </c:pt>
                <c:pt idx="24524">
                  <c:v>0</c:v>
                </c:pt>
                <c:pt idx="24525">
                  <c:v>0</c:v>
                </c:pt>
                <c:pt idx="24526">
                  <c:v>0</c:v>
                </c:pt>
                <c:pt idx="24527">
                  <c:v>0</c:v>
                </c:pt>
                <c:pt idx="24528">
                  <c:v>0</c:v>
                </c:pt>
                <c:pt idx="24529">
                  <c:v>0</c:v>
                </c:pt>
                <c:pt idx="24530">
                  <c:v>0</c:v>
                </c:pt>
                <c:pt idx="24531">
                  <c:v>0</c:v>
                </c:pt>
                <c:pt idx="24532">
                  <c:v>0</c:v>
                </c:pt>
                <c:pt idx="24533">
                  <c:v>0</c:v>
                </c:pt>
                <c:pt idx="24534">
                  <c:v>0</c:v>
                </c:pt>
                <c:pt idx="24535">
                  <c:v>0</c:v>
                </c:pt>
                <c:pt idx="24536">
                  <c:v>0</c:v>
                </c:pt>
                <c:pt idx="24537">
                  <c:v>0</c:v>
                </c:pt>
                <c:pt idx="24538">
                  <c:v>0</c:v>
                </c:pt>
                <c:pt idx="24539">
                  <c:v>0</c:v>
                </c:pt>
                <c:pt idx="24540">
                  <c:v>0</c:v>
                </c:pt>
                <c:pt idx="24541">
                  <c:v>0</c:v>
                </c:pt>
                <c:pt idx="24542">
                  <c:v>0</c:v>
                </c:pt>
                <c:pt idx="24543">
                  <c:v>0</c:v>
                </c:pt>
                <c:pt idx="24544">
                  <c:v>0</c:v>
                </c:pt>
                <c:pt idx="24545">
                  <c:v>0</c:v>
                </c:pt>
                <c:pt idx="24546">
                  <c:v>0</c:v>
                </c:pt>
                <c:pt idx="24547">
                  <c:v>0</c:v>
                </c:pt>
                <c:pt idx="24548">
                  <c:v>0</c:v>
                </c:pt>
                <c:pt idx="24549">
                  <c:v>0</c:v>
                </c:pt>
                <c:pt idx="24550">
                  <c:v>0</c:v>
                </c:pt>
                <c:pt idx="24551">
                  <c:v>0</c:v>
                </c:pt>
                <c:pt idx="24552">
                  <c:v>0</c:v>
                </c:pt>
                <c:pt idx="24553">
                  <c:v>0</c:v>
                </c:pt>
                <c:pt idx="24554">
                  <c:v>0</c:v>
                </c:pt>
                <c:pt idx="24555">
                  <c:v>0</c:v>
                </c:pt>
                <c:pt idx="24556">
                  <c:v>0</c:v>
                </c:pt>
                <c:pt idx="24557">
                  <c:v>0</c:v>
                </c:pt>
                <c:pt idx="24558">
                  <c:v>0</c:v>
                </c:pt>
                <c:pt idx="24559">
                  <c:v>0</c:v>
                </c:pt>
                <c:pt idx="24560">
                  <c:v>0</c:v>
                </c:pt>
                <c:pt idx="24561">
                  <c:v>0</c:v>
                </c:pt>
                <c:pt idx="24562">
                  <c:v>0</c:v>
                </c:pt>
                <c:pt idx="24563">
                  <c:v>0</c:v>
                </c:pt>
                <c:pt idx="24564">
                  <c:v>0</c:v>
                </c:pt>
                <c:pt idx="24565">
                  <c:v>0</c:v>
                </c:pt>
                <c:pt idx="24566">
                  <c:v>0</c:v>
                </c:pt>
                <c:pt idx="24567">
                  <c:v>0</c:v>
                </c:pt>
                <c:pt idx="24568">
                  <c:v>0</c:v>
                </c:pt>
                <c:pt idx="24569">
                  <c:v>0</c:v>
                </c:pt>
                <c:pt idx="24570">
                  <c:v>0</c:v>
                </c:pt>
                <c:pt idx="24571">
                  <c:v>0</c:v>
                </c:pt>
                <c:pt idx="24572">
                  <c:v>0</c:v>
                </c:pt>
                <c:pt idx="24573">
                  <c:v>0</c:v>
                </c:pt>
                <c:pt idx="24574">
                  <c:v>0</c:v>
                </c:pt>
                <c:pt idx="24575">
                  <c:v>0</c:v>
                </c:pt>
                <c:pt idx="24576">
                  <c:v>0</c:v>
                </c:pt>
                <c:pt idx="24577">
                  <c:v>0</c:v>
                </c:pt>
                <c:pt idx="24578">
                  <c:v>0</c:v>
                </c:pt>
                <c:pt idx="24579">
                  <c:v>0</c:v>
                </c:pt>
                <c:pt idx="24580">
                  <c:v>0</c:v>
                </c:pt>
                <c:pt idx="24581">
                  <c:v>0</c:v>
                </c:pt>
                <c:pt idx="24582">
                  <c:v>0</c:v>
                </c:pt>
                <c:pt idx="24583">
                  <c:v>0</c:v>
                </c:pt>
                <c:pt idx="24584">
                  <c:v>0</c:v>
                </c:pt>
                <c:pt idx="24585">
                  <c:v>0</c:v>
                </c:pt>
                <c:pt idx="24586">
                  <c:v>0</c:v>
                </c:pt>
                <c:pt idx="24587">
                  <c:v>0</c:v>
                </c:pt>
                <c:pt idx="24588">
                  <c:v>0</c:v>
                </c:pt>
                <c:pt idx="24589">
                  <c:v>0</c:v>
                </c:pt>
                <c:pt idx="24590">
                  <c:v>0</c:v>
                </c:pt>
                <c:pt idx="24591">
                  <c:v>0</c:v>
                </c:pt>
                <c:pt idx="24592">
                  <c:v>0</c:v>
                </c:pt>
                <c:pt idx="24593">
                  <c:v>0</c:v>
                </c:pt>
                <c:pt idx="24594">
                  <c:v>0</c:v>
                </c:pt>
                <c:pt idx="24595">
                  <c:v>0</c:v>
                </c:pt>
                <c:pt idx="24596">
                  <c:v>0</c:v>
                </c:pt>
                <c:pt idx="24597">
                  <c:v>0</c:v>
                </c:pt>
                <c:pt idx="24598">
                  <c:v>0</c:v>
                </c:pt>
                <c:pt idx="24599">
                  <c:v>0</c:v>
                </c:pt>
                <c:pt idx="24600">
                  <c:v>0</c:v>
                </c:pt>
                <c:pt idx="24601">
                  <c:v>0</c:v>
                </c:pt>
                <c:pt idx="24602">
                  <c:v>0</c:v>
                </c:pt>
                <c:pt idx="24603">
                  <c:v>0</c:v>
                </c:pt>
                <c:pt idx="24604">
                  <c:v>0</c:v>
                </c:pt>
                <c:pt idx="24605">
                  <c:v>0</c:v>
                </c:pt>
                <c:pt idx="24606">
                  <c:v>0</c:v>
                </c:pt>
                <c:pt idx="24607">
                  <c:v>0</c:v>
                </c:pt>
                <c:pt idx="24608">
                  <c:v>0</c:v>
                </c:pt>
                <c:pt idx="24609">
                  <c:v>0</c:v>
                </c:pt>
                <c:pt idx="24610">
                  <c:v>0</c:v>
                </c:pt>
                <c:pt idx="24611">
                  <c:v>0</c:v>
                </c:pt>
                <c:pt idx="24612">
                  <c:v>0</c:v>
                </c:pt>
                <c:pt idx="24613">
                  <c:v>0</c:v>
                </c:pt>
                <c:pt idx="24614">
                  <c:v>0</c:v>
                </c:pt>
                <c:pt idx="24615">
                  <c:v>0</c:v>
                </c:pt>
                <c:pt idx="24616">
                  <c:v>0</c:v>
                </c:pt>
                <c:pt idx="24617">
                  <c:v>0</c:v>
                </c:pt>
                <c:pt idx="24618">
                  <c:v>0</c:v>
                </c:pt>
                <c:pt idx="24619">
                  <c:v>0</c:v>
                </c:pt>
                <c:pt idx="24620">
                  <c:v>0</c:v>
                </c:pt>
                <c:pt idx="24621">
                  <c:v>0</c:v>
                </c:pt>
                <c:pt idx="24622">
                  <c:v>0</c:v>
                </c:pt>
                <c:pt idx="24623">
                  <c:v>0</c:v>
                </c:pt>
                <c:pt idx="24624">
                  <c:v>0</c:v>
                </c:pt>
                <c:pt idx="24625">
                  <c:v>0</c:v>
                </c:pt>
                <c:pt idx="24626">
                  <c:v>0</c:v>
                </c:pt>
                <c:pt idx="24627">
                  <c:v>0</c:v>
                </c:pt>
                <c:pt idx="24628">
                  <c:v>0</c:v>
                </c:pt>
                <c:pt idx="24629">
                  <c:v>0</c:v>
                </c:pt>
                <c:pt idx="24630">
                  <c:v>0</c:v>
                </c:pt>
                <c:pt idx="24631">
                  <c:v>0</c:v>
                </c:pt>
                <c:pt idx="24632">
                  <c:v>0</c:v>
                </c:pt>
                <c:pt idx="24633">
                  <c:v>0</c:v>
                </c:pt>
                <c:pt idx="24634">
                  <c:v>0</c:v>
                </c:pt>
                <c:pt idx="24635">
                  <c:v>0</c:v>
                </c:pt>
                <c:pt idx="24636">
                  <c:v>0</c:v>
                </c:pt>
                <c:pt idx="24637">
                  <c:v>0</c:v>
                </c:pt>
                <c:pt idx="24638">
                  <c:v>0</c:v>
                </c:pt>
                <c:pt idx="24639">
                  <c:v>0</c:v>
                </c:pt>
                <c:pt idx="24640">
                  <c:v>0</c:v>
                </c:pt>
                <c:pt idx="24641">
                  <c:v>0</c:v>
                </c:pt>
                <c:pt idx="24642">
                  <c:v>0</c:v>
                </c:pt>
                <c:pt idx="24643">
                  <c:v>0</c:v>
                </c:pt>
                <c:pt idx="24644">
                  <c:v>0</c:v>
                </c:pt>
                <c:pt idx="24645">
                  <c:v>0</c:v>
                </c:pt>
                <c:pt idx="24646">
                  <c:v>0</c:v>
                </c:pt>
                <c:pt idx="24647">
                  <c:v>0</c:v>
                </c:pt>
                <c:pt idx="24648">
                  <c:v>0</c:v>
                </c:pt>
                <c:pt idx="24649">
                  <c:v>0</c:v>
                </c:pt>
                <c:pt idx="24650">
                  <c:v>0</c:v>
                </c:pt>
                <c:pt idx="24651">
                  <c:v>0</c:v>
                </c:pt>
                <c:pt idx="24652">
                  <c:v>0</c:v>
                </c:pt>
                <c:pt idx="24653">
                  <c:v>0</c:v>
                </c:pt>
                <c:pt idx="24654">
                  <c:v>0</c:v>
                </c:pt>
                <c:pt idx="24655">
                  <c:v>0</c:v>
                </c:pt>
                <c:pt idx="24656">
                  <c:v>0</c:v>
                </c:pt>
                <c:pt idx="24657">
                  <c:v>0</c:v>
                </c:pt>
                <c:pt idx="24658">
                  <c:v>0</c:v>
                </c:pt>
                <c:pt idx="24659">
                  <c:v>0</c:v>
                </c:pt>
                <c:pt idx="24660">
                  <c:v>0</c:v>
                </c:pt>
                <c:pt idx="24661">
                  <c:v>0</c:v>
                </c:pt>
                <c:pt idx="24662">
                  <c:v>0</c:v>
                </c:pt>
                <c:pt idx="24663">
                  <c:v>0</c:v>
                </c:pt>
                <c:pt idx="24664">
                  <c:v>0</c:v>
                </c:pt>
                <c:pt idx="24665">
                  <c:v>0</c:v>
                </c:pt>
                <c:pt idx="24666">
                  <c:v>0</c:v>
                </c:pt>
                <c:pt idx="24667">
                  <c:v>0</c:v>
                </c:pt>
                <c:pt idx="24668">
                  <c:v>0</c:v>
                </c:pt>
                <c:pt idx="24669">
                  <c:v>0</c:v>
                </c:pt>
                <c:pt idx="24670">
                  <c:v>0</c:v>
                </c:pt>
                <c:pt idx="24671">
                  <c:v>0</c:v>
                </c:pt>
                <c:pt idx="24672">
                  <c:v>0</c:v>
                </c:pt>
                <c:pt idx="24673">
                  <c:v>0</c:v>
                </c:pt>
                <c:pt idx="24674">
                  <c:v>0</c:v>
                </c:pt>
                <c:pt idx="24675">
                  <c:v>0</c:v>
                </c:pt>
                <c:pt idx="24676">
                  <c:v>0</c:v>
                </c:pt>
                <c:pt idx="24677">
                  <c:v>0</c:v>
                </c:pt>
                <c:pt idx="24678">
                  <c:v>0</c:v>
                </c:pt>
                <c:pt idx="24679">
                  <c:v>0</c:v>
                </c:pt>
                <c:pt idx="24680">
                  <c:v>0</c:v>
                </c:pt>
                <c:pt idx="24681">
                  <c:v>0</c:v>
                </c:pt>
                <c:pt idx="24682">
                  <c:v>0</c:v>
                </c:pt>
                <c:pt idx="24683">
                  <c:v>0</c:v>
                </c:pt>
                <c:pt idx="24684">
                  <c:v>0</c:v>
                </c:pt>
                <c:pt idx="24685">
                  <c:v>0</c:v>
                </c:pt>
                <c:pt idx="24686">
                  <c:v>0</c:v>
                </c:pt>
                <c:pt idx="24687">
                  <c:v>0</c:v>
                </c:pt>
                <c:pt idx="24688">
                  <c:v>0</c:v>
                </c:pt>
                <c:pt idx="24689">
                  <c:v>0</c:v>
                </c:pt>
                <c:pt idx="24690">
                  <c:v>0</c:v>
                </c:pt>
                <c:pt idx="24691">
                  <c:v>0</c:v>
                </c:pt>
                <c:pt idx="24692">
                  <c:v>0</c:v>
                </c:pt>
                <c:pt idx="24693">
                  <c:v>0</c:v>
                </c:pt>
                <c:pt idx="24694">
                  <c:v>0</c:v>
                </c:pt>
                <c:pt idx="24695">
                  <c:v>0</c:v>
                </c:pt>
                <c:pt idx="24696">
                  <c:v>0</c:v>
                </c:pt>
                <c:pt idx="24697">
                  <c:v>0</c:v>
                </c:pt>
                <c:pt idx="24698">
                  <c:v>0</c:v>
                </c:pt>
                <c:pt idx="24699">
                  <c:v>0</c:v>
                </c:pt>
                <c:pt idx="24700">
                  <c:v>0</c:v>
                </c:pt>
                <c:pt idx="24701">
                  <c:v>0</c:v>
                </c:pt>
                <c:pt idx="24702">
                  <c:v>0</c:v>
                </c:pt>
                <c:pt idx="24703">
                  <c:v>0</c:v>
                </c:pt>
                <c:pt idx="24704">
                  <c:v>0</c:v>
                </c:pt>
                <c:pt idx="24705">
                  <c:v>0</c:v>
                </c:pt>
                <c:pt idx="24706">
                  <c:v>0</c:v>
                </c:pt>
                <c:pt idx="24707">
                  <c:v>0</c:v>
                </c:pt>
                <c:pt idx="24708">
                  <c:v>0</c:v>
                </c:pt>
                <c:pt idx="24709">
                  <c:v>0</c:v>
                </c:pt>
                <c:pt idx="24710">
                  <c:v>0</c:v>
                </c:pt>
                <c:pt idx="24711">
                  <c:v>0</c:v>
                </c:pt>
                <c:pt idx="24712">
                  <c:v>0</c:v>
                </c:pt>
                <c:pt idx="24713">
                  <c:v>0</c:v>
                </c:pt>
                <c:pt idx="24714">
                  <c:v>0</c:v>
                </c:pt>
                <c:pt idx="24715">
                  <c:v>0</c:v>
                </c:pt>
                <c:pt idx="24716">
                  <c:v>0</c:v>
                </c:pt>
                <c:pt idx="24717">
                  <c:v>0</c:v>
                </c:pt>
                <c:pt idx="24718">
                  <c:v>0</c:v>
                </c:pt>
                <c:pt idx="24719">
                  <c:v>0</c:v>
                </c:pt>
                <c:pt idx="24720">
                  <c:v>0</c:v>
                </c:pt>
                <c:pt idx="24721">
                  <c:v>0</c:v>
                </c:pt>
                <c:pt idx="24722">
                  <c:v>0</c:v>
                </c:pt>
                <c:pt idx="24723">
                  <c:v>0</c:v>
                </c:pt>
                <c:pt idx="24724">
                  <c:v>0</c:v>
                </c:pt>
                <c:pt idx="24725">
                  <c:v>0</c:v>
                </c:pt>
                <c:pt idx="24726">
                  <c:v>0</c:v>
                </c:pt>
                <c:pt idx="24727">
                  <c:v>0</c:v>
                </c:pt>
                <c:pt idx="24728">
                  <c:v>0</c:v>
                </c:pt>
                <c:pt idx="24729">
                  <c:v>0</c:v>
                </c:pt>
                <c:pt idx="24730">
                  <c:v>0</c:v>
                </c:pt>
                <c:pt idx="24731">
                  <c:v>0</c:v>
                </c:pt>
                <c:pt idx="24732">
                  <c:v>0</c:v>
                </c:pt>
                <c:pt idx="24733">
                  <c:v>0</c:v>
                </c:pt>
                <c:pt idx="24734">
                  <c:v>0</c:v>
                </c:pt>
                <c:pt idx="24735">
                  <c:v>0</c:v>
                </c:pt>
                <c:pt idx="24736">
                  <c:v>0</c:v>
                </c:pt>
                <c:pt idx="24737">
                  <c:v>0</c:v>
                </c:pt>
                <c:pt idx="24738">
                  <c:v>0</c:v>
                </c:pt>
                <c:pt idx="24739">
                  <c:v>0</c:v>
                </c:pt>
                <c:pt idx="24740">
                  <c:v>0</c:v>
                </c:pt>
                <c:pt idx="24741">
                  <c:v>0</c:v>
                </c:pt>
                <c:pt idx="24742">
                  <c:v>0</c:v>
                </c:pt>
                <c:pt idx="24743">
                  <c:v>0</c:v>
                </c:pt>
                <c:pt idx="24744">
                  <c:v>0</c:v>
                </c:pt>
                <c:pt idx="24745">
                  <c:v>0</c:v>
                </c:pt>
                <c:pt idx="24746">
                  <c:v>0</c:v>
                </c:pt>
                <c:pt idx="24747">
                  <c:v>0</c:v>
                </c:pt>
                <c:pt idx="24748">
                  <c:v>0</c:v>
                </c:pt>
                <c:pt idx="24749">
                  <c:v>0</c:v>
                </c:pt>
                <c:pt idx="24750">
                  <c:v>0</c:v>
                </c:pt>
                <c:pt idx="24751">
                  <c:v>0</c:v>
                </c:pt>
                <c:pt idx="24752">
                  <c:v>0</c:v>
                </c:pt>
                <c:pt idx="24753">
                  <c:v>0</c:v>
                </c:pt>
                <c:pt idx="24754">
                  <c:v>0</c:v>
                </c:pt>
                <c:pt idx="24755">
                  <c:v>0</c:v>
                </c:pt>
                <c:pt idx="24756">
                  <c:v>0</c:v>
                </c:pt>
                <c:pt idx="24757">
                  <c:v>0</c:v>
                </c:pt>
                <c:pt idx="24758">
                  <c:v>0</c:v>
                </c:pt>
                <c:pt idx="24759">
                  <c:v>0</c:v>
                </c:pt>
                <c:pt idx="24760">
                  <c:v>0</c:v>
                </c:pt>
                <c:pt idx="24761">
                  <c:v>0</c:v>
                </c:pt>
                <c:pt idx="24762">
                  <c:v>0</c:v>
                </c:pt>
                <c:pt idx="24763">
                  <c:v>0</c:v>
                </c:pt>
                <c:pt idx="24764">
                  <c:v>0</c:v>
                </c:pt>
                <c:pt idx="24765">
                  <c:v>0</c:v>
                </c:pt>
                <c:pt idx="24766">
                  <c:v>0</c:v>
                </c:pt>
                <c:pt idx="24767">
                  <c:v>0</c:v>
                </c:pt>
                <c:pt idx="24768">
                  <c:v>0</c:v>
                </c:pt>
                <c:pt idx="24769">
                  <c:v>0</c:v>
                </c:pt>
                <c:pt idx="24770">
                  <c:v>0</c:v>
                </c:pt>
                <c:pt idx="24771">
                  <c:v>0</c:v>
                </c:pt>
                <c:pt idx="24772">
                  <c:v>0</c:v>
                </c:pt>
                <c:pt idx="24773">
                  <c:v>0</c:v>
                </c:pt>
                <c:pt idx="24774">
                  <c:v>0</c:v>
                </c:pt>
                <c:pt idx="24775">
                  <c:v>0</c:v>
                </c:pt>
                <c:pt idx="24776">
                  <c:v>0</c:v>
                </c:pt>
                <c:pt idx="24777">
                  <c:v>0</c:v>
                </c:pt>
                <c:pt idx="24778">
                  <c:v>0</c:v>
                </c:pt>
                <c:pt idx="24779">
                  <c:v>0</c:v>
                </c:pt>
                <c:pt idx="24780">
                  <c:v>0</c:v>
                </c:pt>
                <c:pt idx="24781">
                  <c:v>0</c:v>
                </c:pt>
                <c:pt idx="24782">
                  <c:v>0</c:v>
                </c:pt>
                <c:pt idx="24783">
                  <c:v>0</c:v>
                </c:pt>
                <c:pt idx="24784">
                  <c:v>0</c:v>
                </c:pt>
                <c:pt idx="24785">
                  <c:v>0</c:v>
                </c:pt>
                <c:pt idx="24786">
                  <c:v>0</c:v>
                </c:pt>
                <c:pt idx="24787">
                  <c:v>0</c:v>
                </c:pt>
                <c:pt idx="24788">
                  <c:v>0</c:v>
                </c:pt>
                <c:pt idx="24789">
                  <c:v>0</c:v>
                </c:pt>
                <c:pt idx="24790">
                  <c:v>0</c:v>
                </c:pt>
                <c:pt idx="24791">
                  <c:v>0</c:v>
                </c:pt>
                <c:pt idx="24792">
                  <c:v>0</c:v>
                </c:pt>
                <c:pt idx="24793">
                  <c:v>0</c:v>
                </c:pt>
                <c:pt idx="24794">
                  <c:v>0</c:v>
                </c:pt>
                <c:pt idx="24795">
                  <c:v>0</c:v>
                </c:pt>
                <c:pt idx="24796">
                  <c:v>0</c:v>
                </c:pt>
                <c:pt idx="24797">
                  <c:v>0</c:v>
                </c:pt>
                <c:pt idx="24798">
                  <c:v>0</c:v>
                </c:pt>
                <c:pt idx="24799">
                  <c:v>0</c:v>
                </c:pt>
                <c:pt idx="24800">
                  <c:v>0</c:v>
                </c:pt>
                <c:pt idx="24801">
                  <c:v>0</c:v>
                </c:pt>
                <c:pt idx="24802">
                  <c:v>0</c:v>
                </c:pt>
                <c:pt idx="24803">
                  <c:v>0</c:v>
                </c:pt>
                <c:pt idx="24804">
                  <c:v>0</c:v>
                </c:pt>
                <c:pt idx="24805">
                  <c:v>0</c:v>
                </c:pt>
                <c:pt idx="24806">
                  <c:v>0</c:v>
                </c:pt>
                <c:pt idx="24807">
                  <c:v>0</c:v>
                </c:pt>
                <c:pt idx="24808">
                  <c:v>0</c:v>
                </c:pt>
                <c:pt idx="24809">
                  <c:v>0</c:v>
                </c:pt>
                <c:pt idx="24810">
                  <c:v>0</c:v>
                </c:pt>
                <c:pt idx="24811">
                  <c:v>0</c:v>
                </c:pt>
                <c:pt idx="24812">
                  <c:v>0</c:v>
                </c:pt>
                <c:pt idx="24813">
                  <c:v>0</c:v>
                </c:pt>
                <c:pt idx="24814">
                  <c:v>0</c:v>
                </c:pt>
                <c:pt idx="24815">
                  <c:v>0</c:v>
                </c:pt>
                <c:pt idx="24816">
                  <c:v>0</c:v>
                </c:pt>
                <c:pt idx="24817">
                  <c:v>0</c:v>
                </c:pt>
                <c:pt idx="24818">
                  <c:v>0</c:v>
                </c:pt>
                <c:pt idx="24819">
                  <c:v>0</c:v>
                </c:pt>
                <c:pt idx="24820">
                  <c:v>0</c:v>
                </c:pt>
                <c:pt idx="24821">
                  <c:v>0</c:v>
                </c:pt>
                <c:pt idx="24822">
                  <c:v>0</c:v>
                </c:pt>
                <c:pt idx="24823">
                  <c:v>0</c:v>
                </c:pt>
                <c:pt idx="24824">
                  <c:v>0</c:v>
                </c:pt>
                <c:pt idx="24825">
                  <c:v>0</c:v>
                </c:pt>
                <c:pt idx="24826">
                  <c:v>0</c:v>
                </c:pt>
                <c:pt idx="24827">
                  <c:v>0</c:v>
                </c:pt>
                <c:pt idx="24828">
                  <c:v>0</c:v>
                </c:pt>
                <c:pt idx="24829">
                  <c:v>0</c:v>
                </c:pt>
                <c:pt idx="24830">
                  <c:v>0</c:v>
                </c:pt>
                <c:pt idx="24831">
                  <c:v>0</c:v>
                </c:pt>
                <c:pt idx="24832">
                  <c:v>0</c:v>
                </c:pt>
                <c:pt idx="24833">
                  <c:v>0</c:v>
                </c:pt>
                <c:pt idx="24834">
                  <c:v>0</c:v>
                </c:pt>
                <c:pt idx="24835">
                  <c:v>0</c:v>
                </c:pt>
                <c:pt idx="24836">
                  <c:v>0</c:v>
                </c:pt>
                <c:pt idx="24837">
                  <c:v>0</c:v>
                </c:pt>
                <c:pt idx="24838">
                  <c:v>0</c:v>
                </c:pt>
                <c:pt idx="24839">
                  <c:v>0</c:v>
                </c:pt>
                <c:pt idx="24840">
                  <c:v>0</c:v>
                </c:pt>
                <c:pt idx="24841">
                  <c:v>0</c:v>
                </c:pt>
                <c:pt idx="24842">
                  <c:v>0</c:v>
                </c:pt>
                <c:pt idx="24843">
                  <c:v>0</c:v>
                </c:pt>
                <c:pt idx="24844">
                  <c:v>0</c:v>
                </c:pt>
                <c:pt idx="24845">
                  <c:v>0</c:v>
                </c:pt>
                <c:pt idx="24846">
                  <c:v>0</c:v>
                </c:pt>
                <c:pt idx="24847">
                  <c:v>0</c:v>
                </c:pt>
                <c:pt idx="24848">
                  <c:v>0</c:v>
                </c:pt>
                <c:pt idx="24849">
                  <c:v>0</c:v>
                </c:pt>
                <c:pt idx="24850">
                  <c:v>0</c:v>
                </c:pt>
                <c:pt idx="24851">
                  <c:v>0</c:v>
                </c:pt>
                <c:pt idx="24852">
                  <c:v>0</c:v>
                </c:pt>
                <c:pt idx="24853">
                  <c:v>0</c:v>
                </c:pt>
                <c:pt idx="24854">
                  <c:v>0</c:v>
                </c:pt>
                <c:pt idx="24855">
                  <c:v>0</c:v>
                </c:pt>
                <c:pt idx="24856">
                  <c:v>0</c:v>
                </c:pt>
                <c:pt idx="24857">
                  <c:v>0</c:v>
                </c:pt>
                <c:pt idx="24858">
                  <c:v>0</c:v>
                </c:pt>
                <c:pt idx="24859">
                  <c:v>0</c:v>
                </c:pt>
                <c:pt idx="24860">
                  <c:v>0</c:v>
                </c:pt>
                <c:pt idx="24861">
                  <c:v>0</c:v>
                </c:pt>
                <c:pt idx="24862">
                  <c:v>0</c:v>
                </c:pt>
                <c:pt idx="24863">
                  <c:v>0</c:v>
                </c:pt>
                <c:pt idx="24864">
                  <c:v>0</c:v>
                </c:pt>
                <c:pt idx="24865">
                  <c:v>0</c:v>
                </c:pt>
                <c:pt idx="24866">
                  <c:v>0</c:v>
                </c:pt>
                <c:pt idx="24867">
                  <c:v>0</c:v>
                </c:pt>
                <c:pt idx="24868">
                  <c:v>0</c:v>
                </c:pt>
                <c:pt idx="24869">
                  <c:v>0</c:v>
                </c:pt>
                <c:pt idx="24870">
                  <c:v>0</c:v>
                </c:pt>
                <c:pt idx="24871">
                  <c:v>0</c:v>
                </c:pt>
                <c:pt idx="24872">
                  <c:v>0</c:v>
                </c:pt>
                <c:pt idx="24873">
                  <c:v>0</c:v>
                </c:pt>
                <c:pt idx="24874">
                  <c:v>0</c:v>
                </c:pt>
                <c:pt idx="24875">
                  <c:v>0</c:v>
                </c:pt>
                <c:pt idx="24876">
                  <c:v>0</c:v>
                </c:pt>
                <c:pt idx="24877">
                  <c:v>0</c:v>
                </c:pt>
                <c:pt idx="24878">
                  <c:v>0</c:v>
                </c:pt>
                <c:pt idx="24879">
                  <c:v>0</c:v>
                </c:pt>
                <c:pt idx="24880">
                  <c:v>0</c:v>
                </c:pt>
                <c:pt idx="24881">
                  <c:v>0</c:v>
                </c:pt>
                <c:pt idx="24882">
                  <c:v>0</c:v>
                </c:pt>
                <c:pt idx="24883">
                  <c:v>0</c:v>
                </c:pt>
                <c:pt idx="24884">
                  <c:v>0</c:v>
                </c:pt>
                <c:pt idx="24885">
                  <c:v>0</c:v>
                </c:pt>
                <c:pt idx="24886">
                  <c:v>0</c:v>
                </c:pt>
                <c:pt idx="24887">
                  <c:v>0</c:v>
                </c:pt>
                <c:pt idx="24888">
                  <c:v>0</c:v>
                </c:pt>
                <c:pt idx="24889">
                  <c:v>0</c:v>
                </c:pt>
                <c:pt idx="24890">
                  <c:v>0</c:v>
                </c:pt>
                <c:pt idx="24891">
                  <c:v>0</c:v>
                </c:pt>
                <c:pt idx="24892">
                  <c:v>0</c:v>
                </c:pt>
                <c:pt idx="24893">
                  <c:v>0</c:v>
                </c:pt>
                <c:pt idx="24894">
                  <c:v>0</c:v>
                </c:pt>
                <c:pt idx="24895">
                  <c:v>0</c:v>
                </c:pt>
                <c:pt idx="24896">
                  <c:v>0</c:v>
                </c:pt>
                <c:pt idx="24897">
                  <c:v>0</c:v>
                </c:pt>
                <c:pt idx="24898">
                  <c:v>0</c:v>
                </c:pt>
                <c:pt idx="24899">
                  <c:v>0</c:v>
                </c:pt>
                <c:pt idx="24900">
                  <c:v>0</c:v>
                </c:pt>
                <c:pt idx="24901">
                  <c:v>0</c:v>
                </c:pt>
                <c:pt idx="24902">
                  <c:v>0</c:v>
                </c:pt>
                <c:pt idx="24903">
                  <c:v>0</c:v>
                </c:pt>
                <c:pt idx="24904">
                  <c:v>0</c:v>
                </c:pt>
                <c:pt idx="24905">
                  <c:v>0</c:v>
                </c:pt>
                <c:pt idx="24906">
                  <c:v>0</c:v>
                </c:pt>
                <c:pt idx="24907">
                  <c:v>0</c:v>
                </c:pt>
                <c:pt idx="24908">
                  <c:v>0</c:v>
                </c:pt>
                <c:pt idx="24909">
                  <c:v>0</c:v>
                </c:pt>
                <c:pt idx="24910">
                  <c:v>0</c:v>
                </c:pt>
                <c:pt idx="24911">
                  <c:v>0</c:v>
                </c:pt>
                <c:pt idx="24912">
                  <c:v>0</c:v>
                </c:pt>
                <c:pt idx="24913">
                  <c:v>0</c:v>
                </c:pt>
                <c:pt idx="24914">
                  <c:v>0</c:v>
                </c:pt>
                <c:pt idx="24915">
                  <c:v>0</c:v>
                </c:pt>
                <c:pt idx="24916">
                  <c:v>0</c:v>
                </c:pt>
                <c:pt idx="24917">
                  <c:v>0</c:v>
                </c:pt>
                <c:pt idx="24918">
                  <c:v>0</c:v>
                </c:pt>
                <c:pt idx="24919">
                  <c:v>0</c:v>
                </c:pt>
                <c:pt idx="24920">
                  <c:v>0</c:v>
                </c:pt>
                <c:pt idx="24921">
                  <c:v>0</c:v>
                </c:pt>
                <c:pt idx="24922">
                  <c:v>0</c:v>
                </c:pt>
                <c:pt idx="24923">
                  <c:v>0</c:v>
                </c:pt>
                <c:pt idx="24924">
                  <c:v>0</c:v>
                </c:pt>
                <c:pt idx="24925">
                  <c:v>0</c:v>
                </c:pt>
                <c:pt idx="24926">
                  <c:v>0</c:v>
                </c:pt>
                <c:pt idx="24927">
                  <c:v>0</c:v>
                </c:pt>
                <c:pt idx="24928">
                  <c:v>0</c:v>
                </c:pt>
                <c:pt idx="24929">
                  <c:v>0</c:v>
                </c:pt>
                <c:pt idx="24930">
                  <c:v>0</c:v>
                </c:pt>
                <c:pt idx="24931">
                  <c:v>0</c:v>
                </c:pt>
                <c:pt idx="24932">
                  <c:v>0</c:v>
                </c:pt>
                <c:pt idx="24933">
                  <c:v>0</c:v>
                </c:pt>
                <c:pt idx="24934">
                  <c:v>0</c:v>
                </c:pt>
                <c:pt idx="24935">
                  <c:v>0</c:v>
                </c:pt>
                <c:pt idx="24936">
                  <c:v>0</c:v>
                </c:pt>
                <c:pt idx="24937">
                  <c:v>0</c:v>
                </c:pt>
                <c:pt idx="24938">
                  <c:v>0</c:v>
                </c:pt>
                <c:pt idx="24939">
                  <c:v>0</c:v>
                </c:pt>
                <c:pt idx="24940">
                  <c:v>0</c:v>
                </c:pt>
                <c:pt idx="24941">
                  <c:v>0</c:v>
                </c:pt>
                <c:pt idx="24942">
                  <c:v>0</c:v>
                </c:pt>
                <c:pt idx="24943">
                  <c:v>0</c:v>
                </c:pt>
                <c:pt idx="24944">
                  <c:v>0</c:v>
                </c:pt>
                <c:pt idx="24945">
                  <c:v>0</c:v>
                </c:pt>
                <c:pt idx="24946">
                  <c:v>0</c:v>
                </c:pt>
                <c:pt idx="24947">
                  <c:v>0</c:v>
                </c:pt>
                <c:pt idx="24948">
                  <c:v>0</c:v>
                </c:pt>
                <c:pt idx="24949">
                  <c:v>0</c:v>
                </c:pt>
                <c:pt idx="24950">
                  <c:v>0</c:v>
                </c:pt>
                <c:pt idx="24951">
                  <c:v>0</c:v>
                </c:pt>
                <c:pt idx="24952">
                  <c:v>0</c:v>
                </c:pt>
                <c:pt idx="24953">
                  <c:v>0</c:v>
                </c:pt>
                <c:pt idx="24954">
                  <c:v>0</c:v>
                </c:pt>
                <c:pt idx="24955">
                  <c:v>0</c:v>
                </c:pt>
                <c:pt idx="24956">
                  <c:v>0</c:v>
                </c:pt>
                <c:pt idx="24957">
                  <c:v>0</c:v>
                </c:pt>
                <c:pt idx="24958">
                  <c:v>0</c:v>
                </c:pt>
                <c:pt idx="24959">
                  <c:v>0</c:v>
                </c:pt>
                <c:pt idx="24960">
                  <c:v>0</c:v>
                </c:pt>
                <c:pt idx="24961">
                  <c:v>0</c:v>
                </c:pt>
                <c:pt idx="24962">
                  <c:v>0</c:v>
                </c:pt>
                <c:pt idx="24963">
                  <c:v>0</c:v>
                </c:pt>
                <c:pt idx="24964">
                  <c:v>0</c:v>
                </c:pt>
                <c:pt idx="24965">
                  <c:v>0</c:v>
                </c:pt>
                <c:pt idx="24966">
                  <c:v>0</c:v>
                </c:pt>
                <c:pt idx="24967">
                  <c:v>0</c:v>
                </c:pt>
                <c:pt idx="24968">
                  <c:v>0</c:v>
                </c:pt>
                <c:pt idx="24969">
                  <c:v>0</c:v>
                </c:pt>
                <c:pt idx="24970">
                  <c:v>0</c:v>
                </c:pt>
                <c:pt idx="24971">
                  <c:v>0</c:v>
                </c:pt>
                <c:pt idx="24972">
                  <c:v>0</c:v>
                </c:pt>
                <c:pt idx="24973">
                  <c:v>0</c:v>
                </c:pt>
                <c:pt idx="24974">
                  <c:v>0</c:v>
                </c:pt>
                <c:pt idx="24975">
                  <c:v>0</c:v>
                </c:pt>
                <c:pt idx="24976">
                  <c:v>0</c:v>
                </c:pt>
                <c:pt idx="24977">
                  <c:v>0</c:v>
                </c:pt>
                <c:pt idx="24978">
                  <c:v>0</c:v>
                </c:pt>
                <c:pt idx="24979">
                  <c:v>0</c:v>
                </c:pt>
                <c:pt idx="24980">
                  <c:v>0</c:v>
                </c:pt>
                <c:pt idx="24981">
                  <c:v>0</c:v>
                </c:pt>
                <c:pt idx="24982">
                  <c:v>0</c:v>
                </c:pt>
                <c:pt idx="24983">
                  <c:v>0</c:v>
                </c:pt>
                <c:pt idx="24984">
                  <c:v>0</c:v>
                </c:pt>
                <c:pt idx="24985">
                  <c:v>0</c:v>
                </c:pt>
                <c:pt idx="24986">
                  <c:v>0</c:v>
                </c:pt>
                <c:pt idx="24987">
                  <c:v>0</c:v>
                </c:pt>
                <c:pt idx="24988">
                  <c:v>0</c:v>
                </c:pt>
                <c:pt idx="24989">
                  <c:v>0</c:v>
                </c:pt>
                <c:pt idx="24990">
                  <c:v>0</c:v>
                </c:pt>
                <c:pt idx="24991">
                  <c:v>0</c:v>
                </c:pt>
                <c:pt idx="24992">
                  <c:v>0</c:v>
                </c:pt>
                <c:pt idx="24993">
                  <c:v>0</c:v>
                </c:pt>
                <c:pt idx="24994">
                  <c:v>0</c:v>
                </c:pt>
                <c:pt idx="24995">
                  <c:v>0</c:v>
                </c:pt>
                <c:pt idx="24996">
                  <c:v>0</c:v>
                </c:pt>
                <c:pt idx="24997">
                  <c:v>0</c:v>
                </c:pt>
                <c:pt idx="24998">
                  <c:v>0</c:v>
                </c:pt>
                <c:pt idx="24999">
                  <c:v>0</c:v>
                </c:pt>
                <c:pt idx="25000">
                  <c:v>0</c:v>
                </c:pt>
                <c:pt idx="25001">
                  <c:v>0</c:v>
                </c:pt>
                <c:pt idx="25002">
                  <c:v>0</c:v>
                </c:pt>
                <c:pt idx="25003">
                  <c:v>0</c:v>
                </c:pt>
                <c:pt idx="25004">
                  <c:v>0</c:v>
                </c:pt>
                <c:pt idx="25005">
                  <c:v>0</c:v>
                </c:pt>
                <c:pt idx="25006">
                  <c:v>0</c:v>
                </c:pt>
                <c:pt idx="25007">
                  <c:v>0</c:v>
                </c:pt>
                <c:pt idx="25008">
                  <c:v>0</c:v>
                </c:pt>
                <c:pt idx="25009">
                  <c:v>0</c:v>
                </c:pt>
                <c:pt idx="25010">
                  <c:v>0</c:v>
                </c:pt>
                <c:pt idx="25011">
                  <c:v>0</c:v>
                </c:pt>
                <c:pt idx="25012">
                  <c:v>0</c:v>
                </c:pt>
                <c:pt idx="25013">
                  <c:v>0</c:v>
                </c:pt>
                <c:pt idx="25014">
                  <c:v>0</c:v>
                </c:pt>
                <c:pt idx="25015">
                  <c:v>0</c:v>
                </c:pt>
                <c:pt idx="25016">
                  <c:v>0</c:v>
                </c:pt>
                <c:pt idx="25017">
                  <c:v>0</c:v>
                </c:pt>
                <c:pt idx="25018">
                  <c:v>0</c:v>
                </c:pt>
                <c:pt idx="25019">
                  <c:v>0</c:v>
                </c:pt>
                <c:pt idx="25020">
                  <c:v>0</c:v>
                </c:pt>
                <c:pt idx="25021">
                  <c:v>0</c:v>
                </c:pt>
                <c:pt idx="25022">
                  <c:v>0</c:v>
                </c:pt>
                <c:pt idx="25023">
                  <c:v>0</c:v>
                </c:pt>
                <c:pt idx="25024">
                  <c:v>0</c:v>
                </c:pt>
                <c:pt idx="25025">
                  <c:v>0</c:v>
                </c:pt>
                <c:pt idx="25026">
                  <c:v>0</c:v>
                </c:pt>
                <c:pt idx="25027">
                  <c:v>0</c:v>
                </c:pt>
                <c:pt idx="25028">
                  <c:v>0</c:v>
                </c:pt>
                <c:pt idx="25029">
                  <c:v>0</c:v>
                </c:pt>
                <c:pt idx="25030">
                  <c:v>0</c:v>
                </c:pt>
                <c:pt idx="25031">
                  <c:v>0</c:v>
                </c:pt>
                <c:pt idx="25032">
                  <c:v>0</c:v>
                </c:pt>
                <c:pt idx="25033">
                  <c:v>0</c:v>
                </c:pt>
                <c:pt idx="25034">
                  <c:v>0</c:v>
                </c:pt>
                <c:pt idx="25035">
                  <c:v>0</c:v>
                </c:pt>
                <c:pt idx="25036">
                  <c:v>0</c:v>
                </c:pt>
                <c:pt idx="25037">
                  <c:v>0</c:v>
                </c:pt>
                <c:pt idx="25038">
                  <c:v>0</c:v>
                </c:pt>
                <c:pt idx="25039">
                  <c:v>0</c:v>
                </c:pt>
                <c:pt idx="25040">
                  <c:v>0</c:v>
                </c:pt>
                <c:pt idx="25041">
                  <c:v>0</c:v>
                </c:pt>
                <c:pt idx="25042">
                  <c:v>0</c:v>
                </c:pt>
                <c:pt idx="25043">
                  <c:v>0</c:v>
                </c:pt>
                <c:pt idx="25044">
                  <c:v>0</c:v>
                </c:pt>
                <c:pt idx="25045">
                  <c:v>0</c:v>
                </c:pt>
                <c:pt idx="25046">
                  <c:v>0</c:v>
                </c:pt>
                <c:pt idx="25047">
                  <c:v>0</c:v>
                </c:pt>
                <c:pt idx="25048">
                  <c:v>0</c:v>
                </c:pt>
                <c:pt idx="25049">
                  <c:v>0</c:v>
                </c:pt>
                <c:pt idx="25050">
                  <c:v>0</c:v>
                </c:pt>
                <c:pt idx="25051">
                  <c:v>0</c:v>
                </c:pt>
                <c:pt idx="25052">
                  <c:v>0</c:v>
                </c:pt>
                <c:pt idx="25053">
                  <c:v>0</c:v>
                </c:pt>
                <c:pt idx="25054">
                  <c:v>0</c:v>
                </c:pt>
                <c:pt idx="25055">
                  <c:v>0</c:v>
                </c:pt>
                <c:pt idx="25056">
                  <c:v>0</c:v>
                </c:pt>
                <c:pt idx="25057">
                  <c:v>0</c:v>
                </c:pt>
                <c:pt idx="25058">
                  <c:v>0</c:v>
                </c:pt>
                <c:pt idx="25059">
                  <c:v>0</c:v>
                </c:pt>
                <c:pt idx="25060">
                  <c:v>0</c:v>
                </c:pt>
                <c:pt idx="25061">
                  <c:v>0</c:v>
                </c:pt>
                <c:pt idx="25062">
                  <c:v>0</c:v>
                </c:pt>
                <c:pt idx="25063">
                  <c:v>0</c:v>
                </c:pt>
                <c:pt idx="25064">
                  <c:v>0</c:v>
                </c:pt>
                <c:pt idx="25065">
                  <c:v>0</c:v>
                </c:pt>
                <c:pt idx="25066">
                  <c:v>0</c:v>
                </c:pt>
                <c:pt idx="25067">
                  <c:v>0</c:v>
                </c:pt>
                <c:pt idx="25068">
                  <c:v>0</c:v>
                </c:pt>
                <c:pt idx="25069">
                  <c:v>0</c:v>
                </c:pt>
                <c:pt idx="25070">
                  <c:v>0</c:v>
                </c:pt>
                <c:pt idx="25071">
                  <c:v>0</c:v>
                </c:pt>
                <c:pt idx="25072">
                  <c:v>0</c:v>
                </c:pt>
                <c:pt idx="25073">
                  <c:v>0</c:v>
                </c:pt>
                <c:pt idx="25074">
                  <c:v>0</c:v>
                </c:pt>
                <c:pt idx="25075">
                  <c:v>0</c:v>
                </c:pt>
                <c:pt idx="25076">
                  <c:v>0</c:v>
                </c:pt>
                <c:pt idx="25077">
                  <c:v>0</c:v>
                </c:pt>
                <c:pt idx="25078">
                  <c:v>0</c:v>
                </c:pt>
                <c:pt idx="25079">
                  <c:v>0</c:v>
                </c:pt>
                <c:pt idx="25080">
                  <c:v>0</c:v>
                </c:pt>
                <c:pt idx="25081">
                  <c:v>0</c:v>
                </c:pt>
                <c:pt idx="25082">
                  <c:v>0</c:v>
                </c:pt>
                <c:pt idx="25083">
                  <c:v>0</c:v>
                </c:pt>
                <c:pt idx="25084">
                  <c:v>0</c:v>
                </c:pt>
                <c:pt idx="25085">
                  <c:v>0</c:v>
                </c:pt>
                <c:pt idx="25086">
                  <c:v>0</c:v>
                </c:pt>
                <c:pt idx="25087">
                  <c:v>0</c:v>
                </c:pt>
                <c:pt idx="25088">
                  <c:v>0</c:v>
                </c:pt>
                <c:pt idx="25089">
                  <c:v>0</c:v>
                </c:pt>
                <c:pt idx="25090">
                  <c:v>0</c:v>
                </c:pt>
                <c:pt idx="25091">
                  <c:v>0</c:v>
                </c:pt>
                <c:pt idx="25092">
                  <c:v>0</c:v>
                </c:pt>
                <c:pt idx="25093">
                  <c:v>0</c:v>
                </c:pt>
                <c:pt idx="25094">
                  <c:v>0</c:v>
                </c:pt>
                <c:pt idx="25095">
                  <c:v>0</c:v>
                </c:pt>
                <c:pt idx="25096">
                  <c:v>0</c:v>
                </c:pt>
                <c:pt idx="25097">
                  <c:v>0</c:v>
                </c:pt>
                <c:pt idx="25098">
                  <c:v>0</c:v>
                </c:pt>
                <c:pt idx="25099">
                  <c:v>0</c:v>
                </c:pt>
                <c:pt idx="25100">
                  <c:v>0</c:v>
                </c:pt>
                <c:pt idx="25101">
                  <c:v>0</c:v>
                </c:pt>
                <c:pt idx="25102">
                  <c:v>0</c:v>
                </c:pt>
                <c:pt idx="25103">
                  <c:v>0</c:v>
                </c:pt>
                <c:pt idx="25104">
                  <c:v>0</c:v>
                </c:pt>
                <c:pt idx="25105">
                  <c:v>0</c:v>
                </c:pt>
                <c:pt idx="25106">
                  <c:v>0</c:v>
                </c:pt>
                <c:pt idx="25107">
                  <c:v>0</c:v>
                </c:pt>
                <c:pt idx="25108">
                  <c:v>0</c:v>
                </c:pt>
                <c:pt idx="25109">
                  <c:v>0</c:v>
                </c:pt>
                <c:pt idx="25110">
                  <c:v>0</c:v>
                </c:pt>
                <c:pt idx="25111">
                  <c:v>0</c:v>
                </c:pt>
                <c:pt idx="25112">
                  <c:v>0</c:v>
                </c:pt>
                <c:pt idx="25113">
                  <c:v>0</c:v>
                </c:pt>
                <c:pt idx="25114">
                  <c:v>0</c:v>
                </c:pt>
                <c:pt idx="25115">
                  <c:v>0</c:v>
                </c:pt>
                <c:pt idx="25116">
                  <c:v>0</c:v>
                </c:pt>
                <c:pt idx="25117">
                  <c:v>0</c:v>
                </c:pt>
                <c:pt idx="25118">
                  <c:v>0</c:v>
                </c:pt>
                <c:pt idx="25119">
                  <c:v>0</c:v>
                </c:pt>
                <c:pt idx="25120">
                  <c:v>0</c:v>
                </c:pt>
                <c:pt idx="25121">
                  <c:v>0</c:v>
                </c:pt>
                <c:pt idx="25122">
                  <c:v>0</c:v>
                </c:pt>
                <c:pt idx="25123">
                  <c:v>0</c:v>
                </c:pt>
                <c:pt idx="25124">
                  <c:v>0</c:v>
                </c:pt>
                <c:pt idx="25125">
                  <c:v>0</c:v>
                </c:pt>
                <c:pt idx="25126">
                  <c:v>0</c:v>
                </c:pt>
                <c:pt idx="25127">
                  <c:v>0</c:v>
                </c:pt>
                <c:pt idx="25128">
                  <c:v>0</c:v>
                </c:pt>
                <c:pt idx="25129">
                  <c:v>0</c:v>
                </c:pt>
                <c:pt idx="25130">
                  <c:v>0</c:v>
                </c:pt>
                <c:pt idx="25131">
                  <c:v>0</c:v>
                </c:pt>
                <c:pt idx="25132">
                  <c:v>0</c:v>
                </c:pt>
                <c:pt idx="25133">
                  <c:v>0</c:v>
                </c:pt>
                <c:pt idx="25134">
                  <c:v>0</c:v>
                </c:pt>
                <c:pt idx="25135">
                  <c:v>0</c:v>
                </c:pt>
                <c:pt idx="25136">
                  <c:v>0</c:v>
                </c:pt>
                <c:pt idx="25137">
                  <c:v>0</c:v>
                </c:pt>
                <c:pt idx="25138">
                  <c:v>0</c:v>
                </c:pt>
                <c:pt idx="25139">
                  <c:v>0</c:v>
                </c:pt>
                <c:pt idx="25140">
                  <c:v>0</c:v>
                </c:pt>
                <c:pt idx="25141">
                  <c:v>0</c:v>
                </c:pt>
                <c:pt idx="25142">
                  <c:v>0</c:v>
                </c:pt>
                <c:pt idx="25143">
                  <c:v>0</c:v>
                </c:pt>
                <c:pt idx="25144">
                  <c:v>0</c:v>
                </c:pt>
                <c:pt idx="25145">
                  <c:v>0</c:v>
                </c:pt>
                <c:pt idx="25146">
                  <c:v>0</c:v>
                </c:pt>
                <c:pt idx="25147">
                  <c:v>0</c:v>
                </c:pt>
                <c:pt idx="25148">
                  <c:v>0</c:v>
                </c:pt>
                <c:pt idx="25149">
                  <c:v>0</c:v>
                </c:pt>
                <c:pt idx="25150">
                  <c:v>0</c:v>
                </c:pt>
                <c:pt idx="25151">
                  <c:v>0</c:v>
                </c:pt>
                <c:pt idx="25152">
                  <c:v>0</c:v>
                </c:pt>
                <c:pt idx="25153">
                  <c:v>0</c:v>
                </c:pt>
                <c:pt idx="25154">
                  <c:v>0</c:v>
                </c:pt>
                <c:pt idx="25155">
                  <c:v>0</c:v>
                </c:pt>
                <c:pt idx="25156">
                  <c:v>0</c:v>
                </c:pt>
                <c:pt idx="25157">
                  <c:v>0</c:v>
                </c:pt>
                <c:pt idx="25158">
                  <c:v>0</c:v>
                </c:pt>
                <c:pt idx="25159">
                  <c:v>0</c:v>
                </c:pt>
                <c:pt idx="25160">
                  <c:v>0</c:v>
                </c:pt>
                <c:pt idx="25161">
                  <c:v>0</c:v>
                </c:pt>
                <c:pt idx="25162">
                  <c:v>0</c:v>
                </c:pt>
                <c:pt idx="25163">
                  <c:v>0</c:v>
                </c:pt>
                <c:pt idx="25164">
                  <c:v>0</c:v>
                </c:pt>
                <c:pt idx="25165">
                  <c:v>0</c:v>
                </c:pt>
                <c:pt idx="25166">
                  <c:v>0</c:v>
                </c:pt>
                <c:pt idx="25167">
                  <c:v>0</c:v>
                </c:pt>
                <c:pt idx="25168">
                  <c:v>0</c:v>
                </c:pt>
                <c:pt idx="25169">
                  <c:v>0</c:v>
                </c:pt>
                <c:pt idx="25170">
                  <c:v>0</c:v>
                </c:pt>
                <c:pt idx="25171">
                  <c:v>0</c:v>
                </c:pt>
                <c:pt idx="25172">
                  <c:v>0</c:v>
                </c:pt>
                <c:pt idx="25173">
                  <c:v>0</c:v>
                </c:pt>
                <c:pt idx="25174">
                  <c:v>0</c:v>
                </c:pt>
                <c:pt idx="25175">
                  <c:v>0</c:v>
                </c:pt>
                <c:pt idx="25176">
                  <c:v>0</c:v>
                </c:pt>
                <c:pt idx="25177">
                  <c:v>0</c:v>
                </c:pt>
                <c:pt idx="25178">
                  <c:v>0</c:v>
                </c:pt>
                <c:pt idx="25179">
                  <c:v>0</c:v>
                </c:pt>
                <c:pt idx="25180">
                  <c:v>0</c:v>
                </c:pt>
                <c:pt idx="25181">
                  <c:v>0</c:v>
                </c:pt>
                <c:pt idx="25182">
                  <c:v>0</c:v>
                </c:pt>
                <c:pt idx="25183">
                  <c:v>0</c:v>
                </c:pt>
                <c:pt idx="25184">
                  <c:v>0</c:v>
                </c:pt>
                <c:pt idx="25185">
                  <c:v>0</c:v>
                </c:pt>
                <c:pt idx="25186">
                  <c:v>0</c:v>
                </c:pt>
                <c:pt idx="25187">
                  <c:v>0</c:v>
                </c:pt>
                <c:pt idx="25188">
                  <c:v>0</c:v>
                </c:pt>
                <c:pt idx="25189">
                  <c:v>0</c:v>
                </c:pt>
                <c:pt idx="25190">
                  <c:v>0</c:v>
                </c:pt>
                <c:pt idx="25191">
                  <c:v>0</c:v>
                </c:pt>
                <c:pt idx="25192">
                  <c:v>0</c:v>
                </c:pt>
                <c:pt idx="25193">
                  <c:v>0</c:v>
                </c:pt>
                <c:pt idx="25194">
                  <c:v>0</c:v>
                </c:pt>
                <c:pt idx="25195">
                  <c:v>0</c:v>
                </c:pt>
                <c:pt idx="25196">
                  <c:v>0</c:v>
                </c:pt>
                <c:pt idx="25197">
                  <c:v>0</c:v>
                </c:pt>
                <c:pt idx="25198">
                  <c:v>0</c:v>
                </c:pt>
                <c:pt idx="25199">
                  <c:v>0</c:v>
                </c:pt>
                <c:pt idx="25200">
                  <c:v>0</c:v>
                </c:pt>
                <c:pt idx="25201">
                  <c:v>0</c:v>
                </c:pt>
                <c:pt idx="25202">
                  <c:v>0</c:v>
                </c:pt>
                <c:pt idx="25203">
                  <c:v>0</c:v>
                </c:pt>
                <c:pt idx="25204">
                  <c:v>0</c:v>
                </c:pt>
                <c:pt idx="25205">
                  <c:v>0</c:v>
                </c:pt>
                <c:pt idx="25206">
                  <c:v>0</c:v>
                </c:pt>
                <c:pt idx="25207">
                  <c:v>0</c:v>
                </c:pt>
                <c:pt idx="25208">
                  <c:v>0</c:v>
                </c:pt>
                <c:pt idx="25209">
                  <c:v>0</c:v>
                </c:pt>
                <c:pt idx="25210">
                  <c:v>0</c:v>
                </c:pt>
                <c:pt idx="25211">
                  <c:v>0</c:v>
                </c:pt>
                <c:pt idx="25212">
                  <c:v>0</c:v>
                </c:pt>
                <c:pt idx="25213">
                  <c:v>0</c:v>
                </c:pt>
                <c:pt idx="25214">
                  <c:v>0</c:v>
                </c:pt>
                <c:pt idx="25215">
                  <c:v>0</c:v>
                </c:pt>
                <c:pt idx="25216">
                  <c:v>0</c:v>
                </c:pt>
                <c:pt idx="25217">
                  <c:v>0</c:v>
                </c:pt>
                <c:pt idx="25218">
                  <c:v>0</c:v>
                </c:pt>
                <c:pt idx="25219">
                  <c:v>0</c:v>
                </c:pt>
                <c:pt idx="25220">
                  <c:v>0</c:v>
                </c:pt>
                <c:pt idx="25221">
                  <c:v>0</c:v>
                </c:pt>
                <c:pt idx="25222">
                  <c:v>0</c:v>
                </c:pt>
                <c:pt idx="25223">
                  <c:v>0</c:v>
                </c:pt>
                <c:pt idx="25224">
                  <c:v>0</c:v>
                </c:pt>
                <c:pt idx="25225">
                  <c:v>0</c:v>
                </c:pt>
                <c:pt idx="25226">
                  <c:v>0</c:v>
                </c:pt>
                <c:pt idx="25227">
                  <c:v>0</c:v>
                </c:pt>
                <c:pt idx="25228">
                  <c:v>0</c:v>
                </c:pt>
                <c:pt idx="25229">
                  <c:v>0</c:v>
                </c:pt>
                <c:pt idx="25230">
                  <c:v>0</c:v>
                </c:pt>
                <c:pt idx="25231">
                  <c:v>0</c:v>
                </c:pt>
                <c:pt idx="25232">
                  <c:v>0</c:v>
                </c:pt>
                <c:pt idx="25233">
                  <c:v>0</c:v>
                </c:pt>
                <c:pt idx="25234">
                  <c:v>0</c:v>
                </c:pt>
                <c:pt idx="25235">
                  <c:v>0</c:v>
                </c:pt>
                <c:pt idx="25236">
                  <c:v>0</c:v>
                </c:pt>
                <c:pt idx="25237">
                  <c:v>0</c:v>
                </c:pt>
                <c:pt idx="25238">
                  <c:v>0</c:v>
                </c:pt>
                <c:pt idx="25239">
                  <c:v>0</c:v>
                </c:pt>
                <c:pt idx="25240">
                  <c:v>0</c:v>
                </c:pt>
                <c:pt idx="25241">
                  <c:v>0</c:v>
                </c:pt>
                <c:pt idx="25242">
                  <c:v>0</c:v>
                </c:pt>
                <c:pt idx="25243">
                  <c:v>0</c:v>
                </c:pt>
                <c:pt idx="25244">
                  <c:v>0</c:v>
                </c:pt>
                <c:pt idx="25245">
                  <c:v>0</c:v>
                </c:pt>
                <c:pt idx="25246">
                  <c:v>0</c:v>
                </c:pt>
                <c:pt idx="25247">
                  <c:v>0</c:v>
                </c:pt>
                <c:pt idx="25248">
                  <c:v>0</c:v>
                </c:pt>
                <c:pt idx="25249">
                  <c:v>0</c:v>
                </c:pt>
                <c:pt idx="25250">
                  <c:v>0</c:v>
                </c:pt>
                <c:pt idx="25251">
                  <c:v>0</c:v>
                </c:pt>
                <c:pt idx="25252">
                  <c:v>0</c:v>
                </c:pt>
                <c:pt idx="25253">
                  <c:v>0</c:v>
                </c:pt>
                <c:pt idx="25254">
                  <c:v>0</c:v>
                </c:pt>
                <c:pt idx="25255">
                  <c:v>0</c:v>
                </c:pt>
                <c:pt idx="25256">
                  <c:v>0</c:v>
                </c:pt>
                <c:pt idx="25257">
                  <c:v>0</c:v>
                </c:pt>
                <c:pt idx="25258">
                  <c:v>0</c:v>
                </c:pt>
                <c:pt idx="25259">
                  <c:v>0</c:v>
                </c:pt>
                <c:pt idx="25260">
                  <c:v>0</c:v>
                </c:pt>
                <c:pt idx="25261">
                  <c:v>0</c:v>
                </c:pt>
                <c:pt idx="25262">
                  <c:v>0</c:v>
                </c:pt>
                <c:pt idx="25263">
                  <c:v>0</c:v>
                </c:pt>
                <c:pt idx="25264">
                  <c:v>0</c:v>
                </c:pt>
                <c:pt idx="25265">
                  <c:v>0</c:v>
                </c:pt>
                <c:pt idx="25266">
                  <c:v>0</c:v>
                </c:pt>
                <c:pt idx="25267">
                  <c:v>0</c:v>
                </c:pt>
                <c:pt idx="25268">
                  <c:v>0</c:v>
                </c:pt>
                <c:pt idx="25269">
                  <c:v>0</c:v>
                </c:pt>
                <c:pt idx="25270">
                  <c:v>0</c:v>
                </c:pt>
                <c:pt idx="25271">
                  <c:v>0</c:v>
                </c:pt>
                <c:pt idx="25272">
                  <c:v>0</c:v>
                </c:pt>
                <c:pt idx="25273">
                  <c:v>0</c:v>
                </c:pt>
                <c:pt idx="25274">
                  <c:v>0</c:v>
                </c:pt>
                <c:pt idx="25275">
                  <c:v>0</c:v>
                </c:pt>
                <c:pt idx="25276">
                  <c:v>0</c:v>
                </c:pt>
                <c:pt idx="25277">
                  <c:v>0</c:v>
                </c:pt>
                <c:pt idx="25278">
                  <c:v>0</c:v>
                </c:pt>
                <c:pt idx="25279">
                  <c:v>0</c:v>
                </c:pt>
                <c:pt idx="25280">
                  <c:v>0</c:v>
                </c:pt>
                <c:pt idx="25281">
                  <c:v>0</c:v>
                </c:pt>
                <c:pt idx="25282">
                  <c:v>0</c:v>
                </c:pt>
                <c:pt idx="25283">
                  <c:v>0</c:v>
                </c:pt>
                <c:pt idx="25284">
                  <c:v>0</c:v>
                </c:pt>
                <c:pt idx="25285">
                  <c:v>0</c:v>
                </c:pt>
                <c:pt idx="25286">
                  <c:v>0</c:v>
                </c:pt>
                <c:pt idx="25287">
                  <c:v>0</c:v>
                </c:pt>
                <c:pt idx="25288">
                  <c:v>0</c:v>
                </c:pt>
                <c:pt idx="25289">
                  <c:v>0</c:v>
                </c:pt>
                <c:pt idx="25290">
                  <c:v>0</c:v>
                </c:pt>
                <c:pt idx="25291">
                  <c:v>0</c:v>
                </c:pt>
                <c:pt idx="25292">
                  <c:v>0</c:v>
                </c:pt>
                <c:pt idx="25293">
                  <c:v>0</c:v>
                </c:pt>
                <c:pt idx="25294">
                  <c:v>0</c:v>
                </c:pt>
                <c:pt idx="25295">
                  <c:v>0</c:v>
                </c:pt>
                <c:pt idx="25296">
                  <c:v>0</c:v>
                </c:pt>
                <c:pt idx="25297">
                  <c:v>0</c:v>
                </c:pt>
                <c:pt idx="25298">
                  <c:v>0</c:v>
                </c:pt>
                <c:pt idx="25299">
                  <c:v>0</c:v>
                </c:pt>
                <c:pt idx="25300">
                  <c:v>0</c:v>
                </c:pt>
                <c:pt idx="25301">
                  <c:v>0</c:v>
                </c:pt>
                <c:pt idx="25302">
                  <c:v>0</c:v>
                </c:pt>
                <c:pt idx="25303">
                  <c:v>0</c:v>
                </c:pt>
                <c:pt idx="25304">
                  <c:v>0</c:v>
                </c:pt>
                <c:pt idx="25305">
                  <c:v>0</c:v>
                </c:pt>
                <c:pt idx="25306">
                  <c:v>0</c:v>
                </c:pt>
                <c:pt idx="25307">
                  <c:v>0</c:v>
                </c:pt>
                <c:pt idx="25308">
                  <c:v>0</c:v>
                </c:pt>
                <c:pt idx="25309">
                  <c:v>0</c:v>
                </c:pt>
                <c:pt idx="25310">
                  <c:v>0</c:v>
                </c:pt>
                <c:pt idx="25311">
                  <c:v>0</c:v>
                </c:pt>
                <c:pt idx="25312">
                  <c:v>0</c:v>
                </c:pt>
                <c:pt idx="25313">
                  <c:v>0</c:v>
                </c:pt>
                <c:pt idx="25314">
                  <c:v>0</c:v>
                </c:pt>
                <c:pt idx="25315">
                  <c:v>0</c:v>
                </c:pt>
                <c:pt idx="25316">
                  <c:v>0</c:v>
                </c:pt>
                <c:pt idx="25317">
                  <c:v>0</c:v>
                </c:pt>
                <c:pt idx="25318">
                  <c:v>0</c:v>
                </c:pt>
                <c:pt idx="25319">
                  <c:v>0</c:v>
                </c:pt>
                <c:pt idx="25320">
                  <c:v>0</c:v>
                </c:pt>
                <c:pt idx="25321">
                  <c:v>0</c:v>
                </c:pt>
                <c:pt idx="25322">
                  <c:v>0</c:v>
                </c:pt>
                <c:pt idx="25323">
                  <c:v>0</c:v>
                </c:pt>
                <c:pt idx="25324">
                  <c:v>0</c:v>
                </c:pt>
                <c:pt idx="25325">
                  <c:v>0</c:v>
                </c:pt>
                <c:pt idx="25326">
                  <c:v>0</c:v>
                </c:pt>
                <c:pt idx="25327">
                  <c:v>0</c:v>
                </c:pt>
                <c:pt idx="25328">
                  <c:v>0</c:v>
                </c:pt>
                <c:pt idx="25329">
                  <c:v>0</c:v>
                </c:pt>
                <c:pt idx="25330">
                  <c:v>0</c:v>
                </c:pt>
                <c:pt idx="25331">
                  <c:v>0</c:v>
                </c:pt>
                <c:pt idx="25332">
                  <c:v>0</c:v>
                </c:pt>
                <c:pt idx="25333">
                  <c:v>0</c:v>
                </c:pt>
                <c:pt idx="25334">
                  <c:v>0</c:v>
                </c:pt>
                <c:pt idx="25335">
                  <c:v>0</c:v>
                </c:pt>
                <c:pt idx="25336">
                  <c:v>0</c:v>
                </c:pt>
                <c:pt idx="25337">
                  <c:v>0</c:v>
                </c:pt>
                <c:pt idx="25338">
                  <c:v>0</c:v>
                </c:pt>
                <c:pt idx="25339">
                  <c:v>0</c:v>
                </c:pt>
                <c:pt idx="25340">
                  <c:v>0</c:v>
                </c:pt>
                <c:pt idx="25341">
                  <c:v>0</c:v>
                </c:pt>
                <c:pt idx="25342">
                  <c:v>0</c:v>
                </c:pt>
                <c:pt idx="25343">
                  <c:v>0</c:v>
                </c:pt>
                <c:pt idx="25344">
                  <c:v>0</c:v>
                </c:pt>
                <c:pt idx="25345">
                  <c:v>0</c:v>
                </c:pt>
                <c:pt idx="25346">
                  <c:v>0</c:v>
                </c:pt>
                <c:pt idx="25347">
                  <c:v>0</c:v>
                </c:pt>
                <c:pt idx="25348">
                  <c:v>0</c:v>
                </c:pt>
                <c:pt idx="25349">
                  <c:v>0</c:v>
                </c:pt>
                <c:pt idx="25350">
                  <c:v>0</c:v>
                </c:pt>
                <c:pt idx="25351">
                  <c:v>0</c:v>
                </c:pt>
                <c:pt idx="25352">
                  <c:v>0</c:v>
                </c:pt>
                <c:pt idx="25353">
                  <c:v>0</c:v>
                </c:pt>
                <c:pt idx="25354">
                  <c:v>0</c:v>
                </c:pt>
                <c:pt idx="25355">
                  <c:v>0</c:v>
                </c:pt>
                <c:pt idx="25356">
                  <c:v>0</c:v>
                </c:pt>
                <c:pt idx="25357">
                  <c:v>0</c:v>
                </c:pt>
                <c:pt idx="25358">
                  <c:v>0</c:v>
                </c:pt>
                <c:pt idx="25359">
                  <c:v>0</c:v>
                </c:pt>
                <c:pt idx="25360">
                  <c:v>0</c:v>
                </c:pt>
                <c:pt idx="25361">
                  <c:v>0</c:v>
                </c:pt>
                <c:pt idx="25362">
                  <c:v>0</c:v>
                </c:pt>
                <c:pt idx="25363">
                  <c:v>0</c:v>
                </c:pt>
                <c:pt idx="25364">
                  <c:v>0</c:v>
                </c:pt>
                <c:pt idx="25365">
                  <c:v>0</c:v>
                </c:pt>
                <c:pt idx="25366">
                  <c:v>0</c:v>
                </c:pt>
                <c:pt idx="25367">
                  <c:v>0</c:v>
                </c:pt>
                <c:pt idx="25368">
                  <c:v>0</c:v>
                </c:pt>
                <c:pt idx="25369">
                  <c:v>0</c:v>
                </c:pt>
                <c:pt idx="25370">
                  <c:v>0</c:v>
                </c:pt>
                <c:pt idx="25371">
                  <c:v>0</c:v>
                </c:pt>
                <c:pt idx="25372">
                  <c:v>0</c:v>
                </c:pt>
                <c:pt idx="25373">
                  <c:v>0</c:v>
                </c:pt>
                <c:pt idx="25374">
                  <c:v>0</c:v>
                </c:pt>
                <c:pt idx="25375">
                  <c:v>0</c:v>
                </c:pt>
                <c:pt idx="25376">
                  <c:v>0</c:v>
                </c:pt>
                <c:pt idx="25377">
                  <c:v>0</c:v>
                </c:pt>
                <c:pt idx="25378">
                  <c:v>0</c:v>
                </c:pt>
                <c:pt idx="25379">
                  <c:v>0</c:v>
                </c:pt>
                <c:pt idx="25380">
                  <c:v>0</c:v>
                </c:pt>
                <c:pt idx="25381">
                  <c:v>0</c:v>
                </c:pt>
                <c:pt idx="25382">
                  <c:v>0</c:v>
                </c:pt>
                <c:pt idx="25383">
                  <c:v>0</c:v>
                </c:pt>
                <c:pt idx="25384">
                  <c:v>0</c:v>
                </c:pt>
                <c:pt idx="25385">
                  <c:v>0</c:v>
                </c:pt>
                <c:pt idx="25386">
                  <c:v>0</c:v>
                </c:pt>
                <c:pt idx="25387">
                  <c:v>0</c:v>
                </c:pt>
                <c:pt idx="25388">
                  <c:v>0</c:v>
                </c:pt>
                <c:pt idx="25389">
                  <c:v>0</c:v>
                </c:pt>
                <c:pt idx="25390">
                  <c:v>0</c:v>
                </c:pt>
                <c:pt idx="25391">
                  <c:v>0</c:v>
                </c:pt>
                <c:pt idx="25392">
                  <c:v>0</c:v>
                </c:pt>
                <c:pt idx="25393">
                  <c:v>0</c:v>
                </c:pt>
                <c:pt idx="25394">
                  <c:v>0</c:v>
                </c:pt>
                <c:pt idx="25395">
                  <c:v>0</c:v>
                </c:pt>
                <c:pt idx="25396">
                  <c:v>0</c:v>
                </c:pt>
                <c:pt idx="25397">
                  <c:v>0</c:v>
                </c:pt>
                <c:pt idx="25398">
                  <c:v>0</c:v>
                </c:pt>
                <c:pt idx="25399">
                  <c:v>0</c:v>
                </c:pt>
                <c:pt idx="25400">
                  <c:v>0</c:v>
                </c:pt>
                <c:pt idx="25401">
                  <c:v>0</c:v>
                </c:pt>
                <c:pt idx="25402">
                  <c:v>0</c:v>
                </c:pt>
                <c:pt idx="25403">
                  <c:v>0</c:v>
                </c:pt>
                <c:pt idx="25404">
                  <c:v>0</c:v>
                </c:pt>
                <c:pt idx="25405">
                  <c:v>0</c:v>
                </c:pt>
                <c:pt idx="25406">
                  <c:v>0</c:v>
                </c:pt>
                <c:pt idx="25407">
                  <c:v>0</c:v>
                </c:pt>
                <c:pt idx="25408">
                  <c:v>0</c:v>
                </c:pt>
                <c:pt idx="25409">
                  <c:v>0</c:v>
                </c:pt>
                <c:pt idx="25410">
                  <c:v>0</c:v>
                </c:pt>
                <c:pt idx="25411">
                  <c:v>0</c:v>
                </c:pt>
                <c:pt idx="25412">
                  <c:v>0</c:v>
                </c:pt>
                <c:pt idx="25413">
                  <c:v>0</c:v>
                </c:pt>
                <c:pt idx="25414">
                  <c:v>0</c:v>
                </c:pt>
                <c:pt idx="25415">
                  <c:v>0</c:v>
                </c:pt>
                <c:pt idx="25416">
                  <c:v>0</c:v>
                </c:pt>
                <c:pt idx="25417">
                  <c:v>0</c:v>
                </c:pt>
                <c:pt idx="25418">
                  <c:v>0</c:v>
                </c:pt>
                <c:pt idx="25419">
                  <c:v>0</c:v>
                </c:pt>
                <c:pt idx="25420">
                  <c:v>0</c:v>
                </c:pt>
                <c:pt idx="25421">
                  <c:v>0</c:v>
                </c:pt>
                <c:pt idx="25422">
                  <c:v>0</c:v>
                </c:pt>
                <c:pt idx="25423">
                  <c:v>0</c:v>
                </c:pt>
                <c:pt idx="25424">
                  <c:v>0</c:v>
                </c:pt>
                <c:pt idx="25425">
                  <c:v>0</c:v>
                </c:pt>
                <c:pt idx="25426">
                  <c:v>0</c:v>
                </c:pt>
                <c:pt idx="25427">
                  <c:v>0</c:v>
                </c:pt>
                <c:pt idx="25428">
                  <c:v>0</c:v>
                </c:pt>
                <c:pt idx="25429">
                  <c:v>0</c:v>
                </c:pt>
                <c:pt idx="25430">
                  <c:v>0</c:v>
                </c:pt>
                <c:pt idx="25431">
                  <c:v>0</c:v>
                </c:pt>
                <c:pt idx="25432">
                  <c:v>0</c:v>
                </c:pt>
                <c:pt idx="25433">
                  <c:v>0</c:v>
                </c:pt>
                <c:pt idx="25434">
                  <c:v>0</c:v>
                </c:pt>
                <c:pt idx="25435">
                  <c:v>0</c:v>
                </c:pt>
                <c:pt idx="25436">
                  <c:v>0</c:v>
                </c:pt>
                <c:pt idx="25437">
                  <c:v>0</c:v>
                </c:pt>
                <c:pt idx="25438">
                  <c:v>0</c:v>
                </c:pt>
                <c:pt idx="25439">
                  <c:v>0</c:v>
                </c:pt>
                <c:pt idx="25440">
                  <c:v>0</c:v>
                </c:pt>
                <c:pt idx="25441">
                  <c:v>0</c:v>
                </c:pt>
                <c:pt idx="25442">
                  <c:v>0</c:v>
                </c:pt>
                <c:pt idx="25443">
                  <c:v>0</c:v>
                </c:pt>
                <c:pt idx="25444">
                  <c:v>0</c:v>
                </c:pt>
                <c:pt idx="25445">
                  <c:v>0</c:v>
                </c:pt>
                <c:pt idx="25446">
                  <c:v>0</c:v>
                </c:pt>
                <c:pt idx="25447">
                  <c:v>0</c:v>
                </c:pt>
                <c:pt idx="25448">
                  <c:v>0</c:v>
                </c:pt>
                <c:pt idx="25449">
                  <c:v>0</c:v>
                </c:pt>
                <c:pt idx="25450">
                  <c:v>0</c:v>
                </c:pt>
                <c:pt idx="25451">
                  <c:v>0</c:v>
                </c:pt>
                <c:pt idx="25452">
                  <c:v>0</c:v>
                </c:pt>
                <c:pt idx="25453">
                  <c:v>0</c:v>
                </c:pt>
                <c:pt idx="25454">
                  <c:v>0</c:v>
                </c:pt>
                <c:pt idx="25455">
                  <c:v>0</c:v>
                </c:pt>
                <c:pt idx="25456">
                  <c:v>0</c:v>
                </c:pt>
                <c:pt idx="25457">
                  <c:v>0</c:v>
                </c:pt>
                <c:pt idx="25458">
                  <c:v>0</c:v>
                </c:pt>
                <c:pt idx="25459">
                  <c:v>0</c:v>
                </c:pt>
                <c:pt idx="25460">
                  <c:v>0</c:v>
                </c:pt>
                <c:pt idx="25461">
                  <c:v>0</c:v>
                </c:pt>
                <c:pt idx="25462">
                  <c:v>0</c:v>
                </c:pt>
                <c:pt idx="25463">
                  <c:v>0</c:v>
                </c:pt>
                <c:pt idx="25464">
                  <c:v>0</c:v>
                </c:pt>
                <c:pt idx="25465">
                  <c:v>0</c:v>
                </c:pt>
                <c:pt idx="25466">
                  <c:v>0</c:v>
                </c:pt>
                <c:pt idx="25467">
                  <c:v>0</c:v>
                </c:pt>
                <c:pt idx="25468">
                  <c:v>0</c:v>
                </c:pt>
                <c:pt idx="25469">
                  <c:v>0</c:v>
                </c:pt>
                <c:pt idx="25470">
                  <c:v>0</c:v>
                </c:pt>
                <c:pt idx="25471">
                  <c:v>0</c:v>
                </c:pt>
                <c:pt idx="25472">
                  <c:v>0</c:v>
                </c:pt>
                <c:pt idx="25473">
                  <c:v>0</c:v>
                </c:pt>
                <c:pt idx="25474">
                  <c:v>0</c:v>
                </c:pt>
                <c:pt idx="25475">
                  <c:v>0</c:v>
                </c:pt>
                <c:pt idx="25476">
                  <c:v>0</c:v>
                </c:pt>
                <c:pt idx="25477">
                  <c:v>0</c:v>
                </c:pt>
                <c:pt idx="25478">
                  <c:v>0</c:v>
                </c:pt>
                <c:pt idx="25479">
                  <c:v>0</c:v>
                </c:pt>
                <c:pt idx="25480">
                  <c:v>0</c:v>
                </c:pt>
                <c:pt idx="25481">
                  <c:v>0</c:v>
                </c:pt>
                <c:pt idx="25482">
                  <c:v>0</c:v>
                </c:pt>
                <c:pt idx="25483">
                  <c:v>0</c:v>
                </c:pt>
                <c:pt idx="25484">
                  <c:v>0</c:v>
                </c:pt>
                <c:pt idx="25485">
                  <c:v>0</c:v>
                </c:pt>
                <c:pt idx="25486">
                  <c:v>0</c:v>
                </c:pt>
                <c:pt idx="25487">
                  <c:v>0</c:v>
                </c:pt>
                <c:pt idx="25488">
                  <c:v>0</c:v>
                </c:pt>
                <c:pt idx="25489">
                  <c:v>0</c:v>
                </c:pt>
                <c:pt idx="25490">
                  <c:v>0</c:v>
                </c:pt>
                <c:pt idx="25491">
                  <c:v>0</c:v>
                </c:pt>
                <c:pt idx="25492">
                  <c:v>0</c:v>
                </c:pt>
                <c:pt idx="25493">
                  <c:v>0</c:v>
                </c:pt>
                <c:pt idx="25494">
                  <c:v>0</c:v>
                </c:pt>
                <c:pt idx="25495">
                  <c:v>0</c:v>
                </c:pt>
                <c:pt idx="25496">
                  <c:v>0</c:v>
                </c:pt>
                <c:pt idx="25497">
                  <c:v>0</c:v>
                </c:pt>
                <c:pt idx="25498">
                  <c:v>0</c:v>
                </c:pt>
                <c:pt idx="25499">
                  <c:v>0</c:v>
                </c:pt>
                <c:pt idx="25500">
                  <c:v>0</c:v>
                </c:pt>
                <c:pt idx="25501">
                  <c:v>0</c:v>
                </c:pt>
                <c:pt idx="25502">
                  <c:v>0</c:v>
                </c:pt>
                <c:pt idx="25503">
                  <c:v>0</c:v>
                </c:pt>
                <c:pt idx="25504">
                  <c:v>0</c:v>
                </c:pt>
                <c:pt idx="25505">
                  <c:v>0</c:v>
                </c:pt>
                <c:pt idx="25506">
                  <c:v>0</c:v>
                </c:pt>
                <c:pt idx="25507">
                  <c:v>0</c:v>
                </c:pt>
                <c:pt idx="25508">
                  <c:v>0</c:v>
                </c:pt>
                <c:pt idx="25509">
                  <c:v>0</c:v>
                </c:pt>
                <c:pt idx="25510">
                  <c:v>0</c:v>
                </c:pt>
                <c:pt idx="25511">
                  <c:v>0</c:v>
                </c:pt>
                <c:pt idx="25512">
                  <c:v>0</c:v>
                </c:pt>
                <c:pt idx="25513">
                  <c:v>0</c:v>
                </c:pt>
                <c:pt idx="25514">
                  <c:v>0</c:v>
                </c:pt>
                <c:pt idx="25515">
                  <c:v>0</c:v>
                </c:pt>
                <c:pt idx="25516">
                  <c:v>0</c:v>
                </c:pt>
                <c:pt idx="25517">
                  <c:v>0</c:v>
                </c:pt>
                <c:pt idx="25518">
                  <c:v>0</c:v>
                </c:pt>
                <c:pt idx="25519">
                  <c:v>0</c:v>
                </c:pt>
                <c:pt idx="25520">
                  <c:v>0</c:v>
                </c:pt>
                <c:pt idx="25521">
                  <c:v>0</c:v>
                </c:pt>
                <c:pt idx="25522">
                  <c:v>0</c:v>
                </c:pt>
                <c:pt idx="25523">
                  <c:v>0</c:v>
                </c:pt>
                <c:pt idx="25524">
                  <c:v>0</c:v>
                </c:pt>
                <c:pt idx="25525">
                  <c:v>0</c:v>
                </c:pt>
                <c:pt idx="25526">
                  <c:v>0</c:v>
                </c:pt>
                <c:pt idx="25527">
                  <c:v>0</c:v>
                </c:pt>
                <c:pt idx="25528">
                  <c:v>0</c:v>
                </c:pt>
                <c:pt idx="25529">
                  <c:v>0</c:v>
                </c:pt>
                <c:pt idx="25530">
                  <c:v>0</c:v>
                </c:pt>
                <c:pt idx="25531">
                  <c:v>0</c:v>
                </c:pt>
                <c:pt idx="25532">
                  <c:v>0</c:v>
                </c:pt>
                <c:pt idx="25533">
                  <c:v>0</c:v>
                </c:pt>
                <c:pt idx="25534">
                  <c:v>0</c:v>
                </c:pt>
                <c:pt idx="25535">
                  <c:v>0</c:v>
                </c:pt>
                <c:pt idx="25536">
                  <c:v>0</c:v>
                </c:pt>
                <c:pt idx="25537">
                  <c:v>0</c:v>
                </c:pt>
                <c:pt idx="25538">
                  <c:v>0</c:v>
                </c:pt>
                <c:pt idx="25539">
                  <c:v>0</c:v>
                </c:pt>
                <c:pt idx="25540">
                  <c:v>0</c:v>
                </c:pt>
                <c:pt idx="25541">
                  <c:v>0</c:v>
                </c:pt>
                <c:pt idx="25542">
                  <c:v>0</c:v>
                </c:pt>
                <c:pt idx="25543">
                  <c:v>0</c:v>
                </c:pt>
                <c:pt idx="25544">
                  <c:v>0</c:v>
                </c:pt>
                <c:pt idx="25545">
                  <c:v>0</c:v>
                </c:pt>
                <c:pt idx="25546">
                  <c:v>0</c:v>
                </c:pt>
                <c:pt idx="25547">
                  <c:v>0</c:v>
                </c:pt>
                <c:pt idx="25548">
                  <c:v>0</c:v>
                </c:pt>
                <c:pt idx="25549">
                  <c:v>0</c:v>
                </c:pt>
                <c:pt idx="25550">
                  <c:v>0</c:v>
                </c:pt>
                <c:pt idx="25551">
                  <c:v>0</c:v>
                </c:pt>
                <c:pt idx="25552">
                  <c:v>0</c:v>
                </c:pt>
                <c:pt idx="25553">
                  <c:v>0</c:v>
                </c:pt>
                <c:pt idx="25554">
                  <c:v>0</c:v>
                </c:pt>
                <c:pt idx="25555">
                  <c:v>0</c:v>
                </c:pt>
                <c:pt idx="25556">
                  <c:v>0</c:v>
                </c:pt>
                <c:pt idx="25557">
                  <c:v>0</c:v>
                </c:pt>
                <c:pt idx="25558">
                  <c:v>0</c:v>
                </c:pt>
                <c:pt idx="25559">
                  <c:v>0</c:v>
                </c:pt>
                <c:pt idx="25560">
                  <c:v>0</c:v>
                </c:pt>
                <c:pt idx="25561">
                  <c:v>0</c:v>
                </c:pt>
                <c:pt idx="25562">
                  <c:v>0</c:v>
                </c:pt>
                <c:pt idx="25563">
                  <c:v>0</c:v>
                </c:pt>
                <c:pt idx="25564">
                  <c:v>0</c:v>
                </c:pt>
                <c:pt idx="25565">
                  <c:v>0</c:v>
                </c:pt>
                <c:pt idx="25566">
                  <c:v>0</c:v>
                </c:pt>
                <c:pt idx="25567">
                  <c:v>0</c:v>
                </c:pt>
                <c:pt idx="25568">
                  <c:v>0</c:v>
                </c:pt>
                <c:pt idx="25569">
                  <c:v>0</c:v>
                </c:pt>
                <c:pt idx="25570">
                  <c:v>0</c:v>
                </c:pt>
                <c:pt idx="25571">
                  <c:v>0</c:v>
                </c:pt>
                <c:pt idx="25572">
                  <c:v>0</c:v>
                </c:pt>
                <c:pt idx="25573">
                  <c:v>0</c:v>
                </c:pt>
                <c:pt idx="25574">
                  <c:v>0</c:v>
                </c:pt>
                <c:pt idx="25575">
                  <c:v>0</c:v>
                </c:pt>
                <c:pt idx="25576">
                  <c:v>0</c:v>
                </c:pt>
                <c:pt idx="25577">
                  <c:v>0</c:v>
                </c:pt>
                <c:pt idx="25578">
                  <c:v>0</c:v>
                </c:pt>
                <c:pt idx="25579">
                  <c:v>0</c:v>
                </c:pt>
                <c:pt idx="25580">
                  <c:v>0</c:v>
                </c:pt>
                <c:pt idx="25581">
                  <c:v>0</c:v>
                </c:pt>
                <c:pt idx="25582">
                  <c:v>0</c:v>
                </c:pt>
                <c:pt idx="25583">
                  <c:v>0</c:v>
                </c:pt>
                <c:pt idx="25584">
                  <c:v>0</c:v>
                </c:pt>
                <c:pt idx="25585">
                  <c:v>0</c:v>
                </c:pt>
                <c:pt idx="25586">
                  <c:v>0</c:v>
                </c:pt>
                <c:pt idx="25587">
                  <c:v>0</c:v>
                </c:pt>
                <c:pt idx="25588">
                  <c:v>0</c:v>
                </c:pt>
                <c:pt idx="25589">
                  <c:v>0</c:v>
                </c:pt>
                <c:pt idx="25590">
                  <c:v>0</c:v>
                </c:pt>
                <c:pt idx="25591">
                  <c:v>0</c:v>
                </c:pt>
                <c:pt idx="25592">
                  <c:v>0</c:v>
                </c:pt>
                <c:pt idx="25593">
                  <c:v>0</c:v>
                </c:pt>
                <c:pt idx="25594">
                  <c:v>0</c:v>
                </c:pt>
                <c:pt idx="25595">
                  <c:v>0</c:v>
                </c:pt>
                <c:pt idx="25596">
                  <c:v>0</c:v>
                </c:pt>
                <c:pt idx="25597">
                  <c:v>0</c:v>
                </c:pt>
                <c:pt idx="25598">
                  <c:v>0</c:v>
                </c:pt>
                <c:pt idx="25599">
                  <c:v>0</c:v>
                </c:pt>
                <c:pt idx="25600">
                  <c:v>0</c:v>
                </c:pt>
                <c:pt idx="25601">
                  <c:v>0</c:v>
                </c:pt>
                <c:pt idx="25602">
                  <c:v>0</c:v>
                </c:pt>
                <c:pt idx="25603">
                  <c:v>0</c:v>
                </c:pt>
                <c:pt idx="25604">
                  <c:v>0</c:v>
                </c:pt>
                <c:pt idx="25605">
                  <c:v>0</c:v>
                </c:pt>
                <c:pt idx="25606">
                  <c:v>0</c:v>
                </c:pt>
                <c:pt idx="25607">
                  <c:v>0</c:v>
                </c:pt>
                <c:pt idx="25608">
                  <c:v>0</c:v>
                </c:pt>
                <c:pt idx="25609">
                  <c:v>0</c:v>
                </c:pt>
                <c:pt idx="25610">
                  <c:v>0</c:v>
                </c:pt>
                <c:pt idx="25611">
                  <c:v>0</c:v>
                </c:pt>
                <c:pt idx="25612">
                  <c:v>0</c:v>
                </c:pt>
                <c:pt idx="25613">
                  <c:v>0</c:v>
                </c:pt>
                <c:pt idx="25614">
                  <c:v>0</c:v>
                </c:pt>
                <c:pt idx="25615">
                  <c:v>0</c:v>
                </c:pt>
                <c:pt idx="25616">
                  <c:v>0</c:v>
                </c:pt>
                <c:pt idx="25617">
                  <c:v>0</c:v>
                </c:pt>
                <c:pt idx="25618">
                  <c:v>0</c:v>
                </c:pt>
                <c:pt idx="25619">
                  <c:v>0</c:v>
                </c:pt>
                <c:pt idx="25620">
                  <c:v>0</c:v>
                </c:pt>
                <c:pt idx="25621">
                  <c:v>0</c:v>
                </c:pt>
                <c:pt idx="25622">
                  <c:v>0</c:v>
                </c:pt>
                <c:pt idx="25623">
                  <c:v>0</c:v>
                </c:pt>
                <c:pt idx="25624">
                  <c:v>0</c:v>
                </c:pt>
                <c:pt idx="25625">
                  <c:v>0</c:v>
                </c:pt>
                <c:pt idx="25626">
                  <c:v>0</c:v>
                </c:pt>
                <c:pt idx="25627">
                  <c:v>0</c:v>
                </c:pt>
                <c:pt idx="25628">
                  <c:v>0</c:v>
                </c:pt>
                <c:pt idx="25629">
                  <c:v>0</c:v>
                </c:pt>
                <c:pt idx="25630">
                  <c:v>0</c:v>
                </c:pt>
                <c:pt idx="25631">
                  <c:v>0</c:v>
                </c:pt>
                <c:pt idx="25632">
                  <c:v>0</c:v>
                </c:pt>
                <c:pt idx="25633">
                  <c:v>0</c:v>
                </c:pt>
                <c:pt idx="25634">
                  <c:v>0</c:v>
                </c:pt>
                <c:pt idx="25635">
                  <c:v>0</c:v>
                </c:pt>
                <c:pt idx="25636">
                  <c:v>0</c:v>
                </c:pt>
                <c:pt idx="25637">
                  <c:v>0</c:v>
                </c:pt>
                <c:pt idx="25638">
                  <c:v>0</c:v>
                </c:pt>
                <c:pt idx="25639">
                  <c:v>0</c:v>
                </c:pt>
                <c:pt idx="25640">
                  <c:v>0</c:v>
                </c:pt>
                <c:pt idx="25641">
                  <c:v>0</c:v>
                </c:pt>
                <c:pt idx="25642">
                  <c:v>0</c:v>
                </c:pt>
                <c:pt idx="25643">
                  <c:v>0</c:v>
                </c:pt>
                <c:pt idx="25644">
                  <c:v>0</c:v>
                </c:pt>
                <c:pt idx="25645">
                  <c:v>0</c:v>
                </c:pt>
                <c:pt idx="25646">
                  <c:v>0</c:v>
                </c:pt>
                <c:pt idx="25647">
                  <c:v>0</c:v>
                </c:pt>
                <c:pt idx="25648">
                  <c:v>0</c:v>
                </c:pt>
                <c:pt idx="25649">
                  <c:v>0</c:v>
                </c:pt>
                <c:pt idx="25650">
                  <c:v>0</c:v>
                </c:pt>
                <c:pt idx="25651">
                  <c:v>0</c:v>
                </c:pt>
                <c:pt idx="25652">
                  <c:v>0</c:v>
                </c:pt>
                <c:pt idx="25653">
                  <c:v>0</c:v>
                </c:pt>
                <c:pt idx="25654">
                  <c:v>0</c:v>
                </c:pt>
                <c:pt idx="25655">
                  <c:v>0</c:v>
                </c:pt>
                <c:pt idx="25656">
                  <c:v>0</c:v>
                </c:pt>
                <c:pt idx="25657">
                  <c:v>0</c:v>
                </c:pt>
                <c:pt idx="25658">
                  <c:v>0</c:v>
                </c:pt>
                <c:pt idx="25659">
                  <c:v>0</c:v>
                </c:pt>
                <c:pt idx="25660">
                  <c:v>0</c:v>
                </c:pt>
                <c:pt idx="25661">
                  <c:v>0</c:v>
                </c:pt>
                <c:pt idx="25662">
                  <c:v>0</c:v>
                </c:pt>
                <c:pt idx="25663">
                  <c:v>0</c:v>
                </c:pt>
                <c:pt idx="25664">
                  <c:v>0</c:v>
                </c:pt>
                <c:pt idx="25665">
                  <c:v>0</c:v>
                </c:pt>
                <c:pt idx="25666">
                  <c:v>0</c:v>
                </c:pt>
                <c:pt idx="25667">
                  <c:v>0</c:v>
                </c:pt>
                <c:pt idx="25668">
                  <c:v>0</c:v>
                </c:pt>
                <c:pt idx="25669">
                  <c:v>0</c:v>
                </c:pt>
                <c:pt idx="25670">
                  <c:v>0</c:v>
                </c:pt>
                <c:pt idx="25671">
                  <c:v>0</c:v>
                </c:pt>
                <c:pt idx="25672">
                  <c:v>0</c:v>
                </c:pt>
                <c:pt idx="25673">
                  <c:v>0</c:v>
                </c:pt>
                <c:pt idx="25674">
                  <c:v>0</c:v>
                </c:pt>
                <c:pt idx="25675">
                  <c:v>0</c:v>
                </c:pt>
                <c:pt idx="25676">
                  <c:v>0</c:v>
                </c:pt>
                <c:pt idx="25677">
                  <c:v>0</c:v>
                </c:pt>
                <c:pt idx="25678">
                  <c:v>0</c:v>
                </c:pt>
                <c:pt idx="25679">
                  <c:v>0</c:v>
                </c:pt>
                <c:pt idx="25680">
                  <c:v>0</c:v>
                </c:pt>
                <c:pt idx="25681">
                  <c:v>0</c:v>
                </c:pt>
                <c:pt idx="25682">
                  <c:v>0</c:v>
                </c:pt>
                <c:pt idx="25683">
                  <c:v>0</c:v>
                </c:pt>
                <c:pt idx="25684">
                  <c:v>0</c:v>
                </c:pt>
                <c:pt idx="25685">
                  <c:v>0</c:v>
                </c:pt>
                <c:pt idx="25686">
                  <c:v>0</c:v>
                </c:pt>
                <c:pt idx="25687">
                  <c:v>0</c:v>
                </c:pt>
                <c:pt idx="25688">
                  <c:v>0</c:v>
                </c:pt>
                <c:pt idx="25689">
                  <c:v>0</c:v>
                </c:pt>
                <c:pt idx="25690">
                  <c:v>0</c:v>
                </c:pt>
                <c:pt idx="25691">
                  <c:v>0</c:v>
                </c:pt>
                <c:pt idx="25692">
                  <c:v>0</c:v>
                </c:pt>
                <c:pt idx="25693">
                  <c:v>0</c:v>
                </c:pt>
                <c:pt idx="25694">
                  <c:v>0</c:v>
                </c:pt>
                <c:pt idx="25695">
                  <c:v>0</c:v>
                </c:pt>
                <c:pt idx="25696">
                  <c:v>0</c:v>
                </c:pt>
                <c:pt idx="25697">
                  <c:v>0</c:v>
                </c:pt>
                <c:pt idx="25698">
                  <c:v>0</c:v>
                </c:pt>
                <c:pt idx="25699">
                  <c:v>0</c:v>
                </c:pt>
                <c:pt idx="25700">
                  <c:v>0</c:v>
                </c:pt>
                <c:pt idx="25701">
                  <c:v>0</c:v>
                </c:pt>
                <c:pt idx="25702">
                  <c:v>0</c:v>
                </c:pt>
                <c:pt idx="25703">
                  <c:v>0</c:v>
                </c:pt>
                <c:pt idx="25704">
                  <c:v>0</c:v>
                </c:pt>
                <c:pt idx="25705">
                  <c:v>0</c:v>
                </c:pt>
                <c:pt idx="25706">
                  <c:v>0</c:v>
                </c:pt>
                <c:pt idx="25707">
                  <c:v>0</c:v>
                </c:pt>
                <c:pt idx="25708">
                  <c:v>0</c:v>
                </c:pt>
                <c:pt idx="25709">
                  <c:v>0</c:v>
                </c:pt>
                <c:pt idx="25710">
                  <c:v>0</c:v>
                </c:pt>
                <c:pt idx="25711">
                  <c:v>0</c:v>
                </c:pt>
                <c:pt idx="25712">
                  <c:v>0</c:v>
                </c:pt>
                <c:pt idx="25713">
                  <c:v>0</c:v>
                </c:pt>
                <c:pt idx="25714">
                  <c:v>0</c:v>
                </c:pt>
                <c:pt idx="25715">
                  <c:v>0</c:v>
                </c:pt>
                <c:pt idx="25716">
                  <c:v>0</c:v>
                </c:pt>
                <c:pt idx="25717">
                  <c:v>0</c:v>
                </c:pt>
                <c:pt idx="25718">
                  <c:v>0</c:v>
                </c:pt>
                <c:pt idx="25719">
                  <c:v>0</c:v>
                </c:pt>
                <c:pt idx="25720">
                  <c:v>0</c:v>
                </c:pt>
                <c:pt idx="25721">
                  <c:v>0</c:v>
                </c:pt>
                <c:pt idx="25722">
                  <c:v>0</c:v>
                </c:pt>
                <c:pt idx="25723">
                  <c:v>0</c:v>
                </c:pt>
                <c:pt idx="25724">
                  <c:v>0</c:v>
                </c:pt>
                <c:pt idx="25725">
                  <c:v>0</c:v>
                </c:pt>
                <c:pt idx="25726">
                  <c:v>0</c:v>
                </c:pt>
                <c:pt idx="25727">
                  <c:v>0</c:v>
                </c:pt>
                <c:pt idx="25728">
                  <c:v>0</c:v>
                </c:pt>
                <c:pt idx="25729">
                  <c:v>0</c:v>
                </c:pt>
                <c:pt idx="25730">
                  <c:v>0</c:v>
                </c:pt>
                <c:pt idx="25731">
                  <c:v>0</c:v>
                </c:pt>
                <c:pt idx="25732">
                  <c:v>0</c:v>
                </c:pt>
                <c:pt idx="25733">
                  <c:v>0</c:v>
                </c:pt>
                <c:pt idx="25734">
                  <c:v>0</c:v>
                </c:pt>
                <c:pt idx="25735">
                  <c:v>0</c:v>
                </c:pt>
                <c:pt idx="25736">
                  <c:v>0</c:v>
                </c:pt>
                <c:pt idx="25737">
                  <c:v>0</c:v>
                </c:pt>
                <c:pt idx="25738">
                  <c:v>0</c:v>
                </c:pt>
                <c:pt idx="25739">
                  <c:v>0</c:v>
                </c:pt>
                <c:pt idx="25740">
                  <c:v>0</c:v>
                </c:pt>
                <c:pt idx="25741">
                  <c:v>0</c:v>
                </c:pt>
                <c:pt idx="25742">
                  <c:v>0</c:v>
                </c:pt>
                <c:pt idx="25743">
                  <c:v>0</c:v>
                </c:pt>
                <c:pt idx="25744">
                  <c:v>0</c:v>
                </c:pt>
                <c:pt idx="25745">
                  <c:v>0</c:v>
                </c:pt>
                <c:pt idx="25746">
                  <c:v>0</c:v>
                </c:pt>
                <c:pt idx="25747">
                  <c:v>0</c:v>
                </c:pt>
                <c:pt idx="25748">
                  <c:v>0</c:v>
                </c:pt>
                <c:pt idx="25749">
                  <c:v>0</c:v>
                </c:pt>
                <c:pt idx="25750">
                  <c:v>0</c:v>
                </c:pt>
                <c:pt idx="25751">
                  <c:v>0</c:v>
                </c:pt>
                <c:pt idx="25752">
                  <c:v>0</c:v>
                </c:pt>
                <c:pt idx="25753">
                  <c:v>0</c:v>
                </c:pt>
                <c:pt idx="25754">
                  <c:v>0</c:v>
                </c:pt>
                <c:pt idx="25755">
                  <c:v>0</c:v>
                </c:pt>
                <c:pt idx="25756">
                  <c:v>0</c:v>
                </c:pt>
                <c:pt idx="25757">
                  <c:v>0</c:v>
                </c:pt>
                <c:pt idx="25758">
                  <c:v>0</c:v>
                </c:pt>
                <c:pt idx="25759">
                  <c:v>0</c:v>
                </c:pt>
                <c:pt idx="25760">
                  <c:v>0</c:v>
                </c:pt>
                <c:pt idx="25761">
                  <c:v>0</c:v>
                </c:pt>
                <c:pt idx="25762">
                  <c:v>0</c:v>
                </c:pt>
                <c:pt idx="25763">
                  <c:v>0</c:v>
                </c:pt>
                <c:pt idx="25764">
                  <c:v>0</c:v>
                </c:pt>
                <c:pt idx="25765">
                  <c:v>0</c:v>
                </c:pt>
                <c:pt idx="25766">
                  <c:v>0</c:v>
                </c:pt>
                <c:pt idx="25767">
                  <c:v>0</c:v>
                </c:pt>
                <c:pt idx="25768">
                  <c:v>0</c:v>
                </c:pt>
                <c:pt idx="25769">
                  <c:v>0</c:v>
                </c:pt>
                <c:pt idx="25770">
                  <c:v>0</c:v>
                </c:pt>
                <c:pt idx="25771">
                  <c:v>0</c:v>
                </c:pt>
                <c:pt idx="25772">
                  <c:v>0</c:v>
                </c:pt>
                <c:pt idx="25773">
                  <c:v>0</c:v>
                </c:pt>
                <c:pt idx="25774">
                  <c:v>0</c:v>
                </c:pt>
                <c:pt idx="25775">
                  <c:v>0</c:v>
                </c:pt>
                <c:pt idx="25776">
                  <c:v>0</c:v>
                </c:pt>
                <c:pt idx="25777">
                  <c:v>0</c:v>
                </c:pt>
                <c:pt idx="25778">
                  <c:v>0</c:v>
                </c:pt>
                <c:pt idx="25779">
                  <c:v>0</c:v>
                </c:pt>
                <c:pt idx="25780">
                  <c:v>0</c:v>
                </c:pt>
                <c:pt idx="25781">
                  <c:v>0</c:v>
                </c:pt>
                <c:pt idx="25782">
                  <c:v>0</c:v>
                </c:pt>
                <c:pt idx="25783">
                  <c:v>0</c:v>
                </c:pt>
                <c:pt idx="25784">
                  <c:v>0</c:v>
                </c:pt>
                <c:pt idx="25785">
                  <c:v>0</c:v>
                </c:pt>
                <c:pt idx="25786">
                  <c:v>0</c:v>
                </c:pt>
                <c:pt idx="25787">
                  <c:v>0</c:v>
                </c:pt>
                <c:pt idx="25788">
                  <c:v>0</c:v>
                </c:pt>
                <c:pt idx="25789">
                  <c:v>0</c:v>
                </c:pt>
                <c:pt idx="25790">
                  <c:v>0</c:v>
                </c:pt>
                <c:pt idx="25791">
                  <c:v>0</c:v>
                </c:pt>
                <c:pt idx="25792">
                  <c:v>0</c:v>
                </c:pt>
                <c:pt idx="25793">
                  <c:v>0</c:v>
                </c:pt>
                <c:pt idx="25794">
                  <c:v>0</c:v>
                </c:pt>
                <c:pt idx="25795">
                  <c:v>0</c:v>
                </c:pt>
                <c:pt idx="25796">
                  <c:v>0</c:v>
                </c:pt>
                <c:pt idx="25797">
                  <c:v>0</c:v>
                </c:pt>
                <c:pt idx="25798">
                  <c:v>0</c:v>
                </c:pt>
                <c:pt idx="25799">
                  <c:v>0</c:v>
                </c:pt>
                <c:pt idx="25800">
                  <c:v>0</c:v>
                </c:pt>
                <c:pt idx="25801">
                  <c:v>0</c:v>
                </c:pt>
                <c:pt idx="25802">
                  <c:v>0</c:v>
                </c:pt>
                <c:pt idx="25803">
                  <c:v>0</c:v>
                </c:pt>
                <c:pt idx="25804">
                  <c:v>0</c:v>
                </c:pt>
                <c:pt idx="25805">
                  <c:v>0</c:v>
                </c:pt>
                <c:pt idx="25806">
                  <c:v>0</c:v>
                </c:pt>
                <c:pt idx="25807">
                  <c:v>0</c:v>
                </c:pt>
                <c:pt idx="25808">
                  <c:v>0</c:v>
                </c:pt>
                <c:pt idx="25809">
                  <c:v>0</c:v>
                </c:pt>
                <c:pt idx="25810">
                  <c:v>0</c:v>
                </c:pt>
                <c:pt idx="25811">
                  <c:v>0</c:v>
                </c:pt>
                <c:pt idx="25812">
                  <c:v>0</c:v>
                </c:pt>
                <c:pt idx="25813">
                  <c:v>0</c:v>
                </c:pt>
                <c:pt idx="25814">
                  <c:v>0</c:v>
                </c:pt>
                <c:pt idx="25815">
                  <c:v>0</c:v>
                </c:pt>
                <c:pt idx="25816">
                  <c:v>0</c:v>
                </c:pt>
                <c:pt idx="25817">
                  <c:v>0</c:v>
                </c:pt>
                <c:pt idx="25818">
                  <c:v>0</c:v>
                </c:pt>
                <c:pt idx="25819">
                  <c:v>0</c:v>
                </c:pt>
                <c:pt idx="25820">
                  <c:v>0</c:v>
                </c:pt>
                <c:pt idx="25821">
                  <c:v>0</c:v>
                </c:pt>
                <c:pt idx="25822">
                  <c:v>0</c:v>
                </c:pt>
                <c:pt idx="25823">
                  <c:v>0</c:v>
                </c:pt>
                <c:pt idx="25824">
                  <c:v>0</c:v>
                </c:pt>
                <c:pt idx="25825">
                  <c:v>0</c:v>
                </c:pt>
                <c:pt idx="25826">
                  <c:v>0</c:v>
                </c:pt>
                <c:pt idx="25827">
                  <c:v>0</c:v>
                </c:pt>
                <c:pt idx="25828">
                  <c:v>0</c:v>
                </c:pt>
                <c:pt idx="25829">
                  <c:v>0</c:v>
                </c:pt>
                <c:pt idx="25830">
                  <c:v>0</c:v>
                </c:pt>
                <c:pt idx="25831">
                  <c:v>0</c:v>
                </c:pt>
                <c:pt idx="25832">
                  <c:v>0</c:v>
                </c:pt>
                <c:pt idx="25833">
                  <c:v>0</c:v>
                </c:pt>
                <c:pt idx="25834">
                  <c:v>0</c:v>
                </c:pt>
                <c:pt idx="25835">
                  <c:v>0</c:v>
                </c:pt>
                <c:pt idx="25836">
                  <c:v>0</c:v>
                </c:pt>
                <c:pt idx="25837">
                  <c:v>0</c:v>
                </c:pt>
                <c:pt idx="25838">
                  <c:v>0</c:v>
                </c:pt>
                <c:pt idx="25839">
                  <c:v>0</c:v>
                </c:pt>
                <c:pt idx="25840">
                  <c:v>0</c:v>
                </c:pt>
                <c:pt idx="25841">
                  <c:v>0</c:v>
                </c:pt>
                <c:pt idx="25842">
                  <c:v>0</c:v>
                </c:pt>
                <c:pt idx="25843">
                  <c:v>0</c:v>
                </c:pt>
                <c:pt idx="25844">
                  <c:v>0</c:v>
                </c:pt>
                <c:pt idx="25845">
                  <c:v>0</c:v>
                </c:pt>
                <c:pt idx="25846">
                  <c:v>0</c:v>
                </c:pt>
                <c:pt idx="25847">
                  <c:v>0</c:v>
                </c:pt>
                <c:pt idx="25848">
                  <c:v>0</c:v>
                </c:pt>
                <c:pt idx="25849">
                  <c:v>0</c:v>
                </c:pt>
                <c:pt idx="25850">
                  <c:v>0</c:v>
                </c:pt>
                <c:pt idx="25851">
                  <c:v>0</c:v>
                </c:pt>
                <c:pt idx="25852">
                  <c:v>0</c:v>
                </c:pt>
                <c:pt idx="25853">
                  <c:v>0</c:v>
                </c:pt>
                <c:pt idx="25854">
                  <c:v>0</c:v>
                </c:pt>
                <c:pt idx="25855">
                  <c:v>0</c:v>
                </c:pt>
                <c:pt idx="25856">
                  <c:v>0</c:v>
                </c:pt>
                <c:pt idx="25857">
                  <c:v>0</c:v>
                </c:pt>
                <c:pt idx="25858">
                  <c:v>0</c:v>
                </c:pt>
                <c:pt idx="25859">
                  <c:v>0</c:v>
                </c:pt>
                <c:pt idx="25860">
                  <c:v>0</c:v>
                </c:pt>
                <c:pt idx="25861">
                  <c:v>0</c:v>
                </c:pt>
                <c:pt idx="25862">
                  <c:v>0</c:v>
                </c:pt>
                <c:pt idx="25863">
                  <c:v>0</c:v>
                </c:pt>
                <c:pt idx="25864">
                  <c:v>0</c:v>
                </c:pt>
                <c:pt idx="25865">
                  <c:v>0</c:v>
                </c:pt>
                <c:pt idx="25866">
                  <c:v>0</c:v>
                </c:pt>
                <c:pt idx="25867">
                  <c:v>0</c:v>
                </c:pt>
                <c:pt idx="25868">
                  <c:v>0</c:v>
                </c:pt>
                <c:pt idx="25869">
                  <c:v>0</c:v>
                </c:pt>
                <c:pt idx="25870">
                  <c:v>0</c:v>
                </c:pt>
                <c:pt idx="25871">
                  <c:v>0</c:v>
                </c:pt>
                <c:pt idx="25872">
                  <c:v>0</c:v>
                </c:pt>
                <c:pt idx="25873">
                  <c:v>0</c:v>
                </c:pt>
                <c:pt idx="25874">
                  <c:v>0</c:v>
                </c:pt>
                <c:pt idx="25875">
                  <c:v>0</c:v>
                </c:pt>
                <c:pt idx="25876">
                  <c:v>0</c:v>
                </c:pt>
                <c:pt idx="25877">
                  <c:v>0</c:v>
                </c:pt>
                <c:pt idx="25878">
                  <c:v>0</c:v>
                </c:pt>
                <c:pt idx="25879">
                  <c:v>0</c:v>
                </c:pt>
                <c:pt idx="25880">
                  <c:v>0</c:v>
                </c:pt>
                <c:pt idx="25881">
                  <c:v>0</c:v>
                </c:pt>
                <c:pt idx="25882">
                  <c:v>0</c:v>
                </c:pt>
                <c:pt idx="25883">
                  <c:v>0</c:v>
                </c:pt>
                <c:pt idx="25884">
                  <c:v>0</c:v>
                </c:pt>
                <c:pt idx="25885">
                  <c:v>0</c:v>
                </c:pt>
                <c:pt idx="25886">
                  <c:v>0</c:v>
                </c:pt>
                <c:pt idx="25887">
                  <c:v>0</c:v>
                </c:pt>
                <c:pt idx="25888">
                  <c:v>0</c:v>
                </c:pt>
                <c:pt idx="25889">
                  <c:v>0</c:v>
                </c:pt>
                <c:pt idx="25890">
                  <c:v>0</c:v>
                </c:pt>
                <c:pt idx="25891">
                  <c:v>0</c:v>
                </c:pt>
                <c:pt idx="25892">
                  <c:v>0</c:v>
                </c:pt>
                <c:pt idx="25893">
                  <c:v>0</c:v>
                </c:pt>
                <c:pt idx="25894">
                  <c:v>0</c:v>
                </c:pt>
                <c:pt idx="25895">
                  <c:v>0</c:v>
                </c:pt>
                <c:pt idx="25896">
                  <c:v>0</c:v>
                </c:pt>
                <c:pt idx="25897">
                  <c:v>0</c:v>
                </c:pt>
                <c:pt idx="25898">
                  <c:v>0</c:v>
                </c:pt>
                <c:pt idx="25899">
                  <c:v>0</c:v>
                </c:pt>
                <c:pt idx="25900">
                  <c:v>0</c:v>
                </c:pt>
                <c:pt idx="25901">
                  <c:v>0</c:v>
                </c:pt>
                <c:pt idx="25902">
                  <c:v>0</c:v>
                </c:pt>
                <c:pt idx="25903">
                  <c:v>0</c:v>
                </c:pt>
                <c:pt idx="25904">
                  <c:v>0</c:v>
                </c:pt>
                <c:pt idx="25905">
                  <c:v>0</c:v>
                </c:pt>
                <c:pt idx="25906">
                  <c:v>0</c:v>
                </c:pt>
                <c:pt idx="25907">
                  <c:v>0</c:v>
                </c:pt>
                <c:pt idx="25908">
                  <c:v>0</c:v>
                </c:pt>
                <c:pt idx="25909">
                  <c:v>0</c:v>
                </c:pt>
                <c:pt idx="25910">
                  <c:v>0</c:v>
                </c:pt>
                <c:pt idx="25911">
                  <c:v>0</c:v>
                </c:pt>
                <c:pt idx="25912">
                  <c:v>0</c:v>
                </c:pt>
                <c:pt idx="25913">
                  <c:v>0</c:v>
                </c:pt>
                <c:pt idx="25914">
                  <c:v>0</c:v>
                </c:pt>
                <c:pt idx="25915">
                  <c:v>0</c:v>
                </c:pt>
                <c:pt idx="25916">
                  <c:v>0</c:v>
                </c:pt>
                <c:pt idx="25917">
                  <c:v>0</c:v>
                </c:pt>
                <c:pt idx="25918">
                  <c:v>0</c:v>
                </c:pt>
                <c:pt idx="25919">
                  <c:v>0</c:v>
                </c:pt>
                <c:pt idx="25920">
                  <c:v>0</c:v>
                </c:pt>
                <c:pt idx="25921">
                  <c:v>0</c:v>
                </c:pt>
                <c:pt idx="25922">
                  <c:v>0</c:v>
                </c:pt>
                <c:pt idx="25923">
                  <c:v>0</c:v>
                </c:pt>
                <c:pt idx="25924">
                  <c:v>0</c:v>
                </c:pt>
                <c:pt idx="25925">
                  <c:v>0</c:v>
                </c:pt>
                <c:pt idx="25926">
                  <c:v>0</c:v>
                </c:pt>
                <c:pt idx="25927">
                  <c:v>0</c:v>
                </c:pt>
                <c:pt idx="25928">
                  <c:v>0</c:v>
                </c:pt>
                <c:pt idx="25929">
                  <c:v>0</c:v>
                </c:pt>
                <c:pt idx="25930">
                  <c:v>0</c:v>
                </c:pt>
                <c:pt idx="25931">
                  <c:v>0</c:v>
                </c:pt>
                <c:pt idx="25932">
                  <c:v>0</c:v>
                </c:pt>
                <c:pt idx="25933">
                  <c:v>0</c:v>
                </c:pt>
                <c:pt idx="25934">
                  <c:v>0</c:v>
                </c:pt>
                <c:pt idx="25935">
                  <c:v>0</c:v>
                </c:pt>
                <c:pt idx="25936">
                  <c:v>0</c:v>
                </c:pt>
                <c:pt idx="25937">
                  <c:v>0</c:v>
                </c:pt>
                <c:pt idx="25938">
                  <c:v>0</c:v>
                </c:pt>
                <c:pt idx="25939">
                  <c:v>0</c:v>
                </c:pt>
                <c:pt idx="25940">
                  <c:v>0</c:v>
                </c:pt>
                <c:pt idx="25941">
                  <c:v>0</c:v>
                </c:pt>
                <c:pt idx="25942">
                  <c:v>0</c:v>
                </c:pt>
                <c:pt idx="25943">
                  <c:v>0</c:v>
                </c:pt>
                <c:pt idx="25944">
                  <c:v>0</c:v>
                </c:pt>
                <c:pt idx="25945">
                  <c:v>0</c:v>
                </c:pt>
                <c:pt idx="25946">
                  <c:v>0</c:v>
                </c:pt>
                <c:pt idx="25947">
                  <c:v>0</c:v>
                </c:pt>
                <c:pt idx="25948">
                  <c:v>0</c:v>
                </c:pt>
                <c:pt idx="25949">
                  <c:v>0</c:v>
                </c:pt>
                <c:pt idx="25950">
                  <c:v>0</c:v>
                </c:pt>
                <c:pt idx="25951">
                  <c:v>0</c:v>
                </c:pt>
                <c:pt idx="25952">
                  <c:v>0</c:v>
                </c:pt>
                <c:pt idx="25953">
                  <c:v>0</c:v>
                </c:pt>
                <c:pt idx="25954">
                  <c:v>0</c:v>
                </c:pt>
                <c:pt idx="25955">
                  <c:v>0</c:v>
                </c:pt>
                <c:pt idx="25956">
                  <c:v>0</c:v>
                </c:pt>
                <c:pt idx="25957">
                  <c:v>0</c:v>
                </c:pt>
                <c:pt idx="25958">
                  <c:v>0</c:v>
                </c:pt>
                <c:pt idx="25959">
                  <c:v>0</c:v>
                </c:pt>
                <c:pt idx="25960">
                  <c:v>0</c:v>
                </c:pt>
                <c:pt idx="25961">
                  <c:v>0</c:v>
                </c:pt>
                <c:pt idx="25962">
                  <c:v>0</c:v>
                </c:pt>
                <c:pt idx="25963">
                  <c:v>0</c:v>
                </c:pt>
                <c:pt idx="25964">
                  <c:v>0</c:v>
                </c:pt>
                <c:pt idx="25965">
                  <c:v>0</c:v>
                </c:pt>
                <c:pt idx="25966">
                  <c:v>0</c:v>
                </c:pt>
                <c:pt idx="25967">
                  <c:v>0</c:v>
                </c:pt>
                <c:pt idx="25968">
                  <c:v>0</c:v>
                </c:pt>
                <c:pt idx="25969">
                  <c:v>0</c:v>
                </c:pt>
                <c:pt idx="25970">
                  <c:v>0</c:v>
                </c:pt>
                <c:pt idx="25971">
                  <c:v>0</c:v>
                </c:pt>
                <c:pt idx="25972">
                  <c:v>0</c:v>
                </c:pt>
                <c:pt idx="25973">
                  <c:v>0</c:v>
                </c:pt>
                <c:pt idx="25974">
                  <c:v>0</c:v>
                </c:pt>
                <c:pt idx="25975">
                  <c:v>0</c:v>
                </c:pt>
                <c:pt idx="25976">
                  <c:v>0</c:v>
                </c:pt>
                <c:pt idx="25977">
                  <c:v>0</c:v>
                </c:pt>
                <c:pt idx="25978">
                  <c:v>0</c:v>
                </c:pt>
                <c:pt idx="25979">
                  <c:v>0</c:v>
                </c:pt>
                <c:pt idx="25980">
                  <c:v>0</c:v>
                </c:pt>
                <c:pt idx="25981">
                  <c:v>0</c:v>
                </c:pt>
                <c:pt idx="25982">
                  <c:v>0</c:v>
                </c:pt>
                <c:pt idx="25983">
                  <c:v>0</c:v>
                </c:pt>
                <c:pt idx="25984">
                  <c:v>0</c:v>
                </c:pt>
                <c:pt idx="25985">
                  <c:v>0</c:v>
                </c:pt>
                <c:pt idx="25986">
                  <c:v>0</c:v>
                </c:pt>
                <c:pt idx="25987">
                  <c:v>0</c:v>
                </c:pt>
                <c:pt idx="25988">
                  <c:v>0</c:v>
                </c:pt>
                <c:pt idx="25989">
                  <c:v>0</c:v>
                </c:pt>
                <c:pt idx="25990">
                  <c:v>0</c:v>
                </c:pt>
                <c:pt idx="25991">
                  <c:v>0</c:v>
                </c:pt>
                <c:pt idx="25992">
                  <c:v>0</c:v>
                </c:pt>
                <c:pt idx="25993">
                  <c:v>0</c:v>
                </c:pt>
                <c:pt idx="25994">
                  <c:v>0</c:v>
                </c:pt>
                <c:pt idx="25995">
                  <c:v>0</c:v>
                </c:pt>
                <c:pt idx="25996">
                  <c:v>0</c:v>
                </c:pt>
                <c:pt idx="25997">
                  <c:v>0</c:v>
                </c:pt>
                <c:pt idx="25998">
                  <c:v>0</c:v>
                </c:pt>
                <c:pt idx="25999">
                  <c:v>0</c:v>
                </c:pt>
                <c:pt idx="26000">
                  <c:v>0</c:v>
                </c:pt>
                <c:pt idx="26001">
                  <c:v>0</c:v>
                </c:pt>
                <c:pt idx="26002">
                  <c:v>0</c:v>
                </c:pt>
                <c:pt idx="26003">
                  <c:v>0</c:v>
                </c:pt>
                <c:pt idx="26004">
                  <c:v>0</c:v>
                </c:pt>
                <c:pt idx="26005">
                  <c:v>0</c:v>
                </c:pt>
                <c:pt idx="26006">
                  <c:v>0</c:v>
                </c:pt>
                <c:pt idx="26007">
                  <c:v>0</c:v>
                </c:pt>
                <c:pt idx="26008">
                  <c:v>0</c:v>
                </c:pt>
                <c:pt idx="26009">
                  <c:v>0</c:v>
                </c:pt>
                <c:pt idx="26010">
                  <c:v>0</c:v>
                </c:pt>
                <c:pt idx="26011">
                  <c:v>0</c:v>
                </c:pt>
                <c:pt idx="26012">
                  <c:v>0</c:v>
                </c:pt>
                <c:pt idx="26013">
                  <c:v>0</c:v>
                </c:pt>
                <c:pt idx="26014">
                  <c:v>0</c:v>
                </c:pt>
                <c:pt idx="26015">
                  <c:v>0</c:v>
                </c:pt>
                <c:pt idx="26016">
                  <c:v>0</c:v>
                </c:pt>
                <c:pt idx="26017">
                  <c:v>0</c:v>
                </c:pt>
                <c:pt idx="26018">
                  <c:v>0</c:v>
                </c:pt>
                <c:pt idx="26019">
                  <c:v>0</c:v>
                </c:pt>
                <c:pt idx="26020">
                  <c:v>0</c:v>
                </c:pt>
                <c:pt idx="26021">
                  <c:v>0</c:v>
                </c:pt>
                <c:pt idx="26022">
                  <c:v>0</c:v>
                </c:pt>
                <c:pt idx="26023">
                  <c:v>0</c:v>
                </c:pt>
                <c:pt idx="26024">
                  <c:v>0</c:v>
                </c:pt>
                <c:pt idx="26025">
                  <c:v>0</c:v>
                </c:pt>
                <c:pt idx="26026">
                  <c:v>0</c:v>
                </c:pt>
                <c:pt idx="26027">
                  <c:v>0</c:v>
                </c:pt>
                <c:pt idx="26028">
                  <c:v>0</c:v>
                </c:pt>
                <c:pt idx="26029">
                  <c:v>0</c:v>
                </c:pt>
                <c:pt idx="26030">
                  <c:v>0</c:v>
                </c:pt>
                <c:pt idx="26031">
                  <c:v>0</c:v>
                </c:pt>
                <c:pt idx="26032">
                  <c:v>0</c:v>
                </c:pt>
                <c:pt idx="26033">
                  <c:v>0</c:v>
                </c:pt>
                <c:pt idx="26034">
                  <c:v>0</c:v>
                </c:pt>
                <c:pt idx="26035">
                  <c:v>0</c:v>
                </c:pt>
                <c:pt idx="26036">
                  <c:v>0</c:v>
                </c:pt>
                <c:pt idx="26037">
                  <c:v>0</c:v>
                </c:pt>
                <c:pt idx="26038">
                  <c:v>0</c:v>
                </c:pt>
                <c:pt idx="26039">
                  <c:v>0</c:v>
                </c:pt>
                <c:pt idx="26040">
                  <c:v>0</c:v>
                </c:pt>
                <c:pt idx="26041">
                  <c:v>0</c:v>
                </c:pt>
                <c:pt idx="26042">
                  <c:v>0</c:v>
                </c:pt>
                <c:pt idx="26043">
                  <c:v>0</c:v>
                </c:pt>
                <c:pt idx="26044">
                  <c:v>0</c:v>
                </c:pt>
                <c:pt idx="26045">
                  <c:v>0</c:v>
                </c:pt>
                <c:pt idx="26046">
                  <c:v>0</c:v>
                </c:pt>
                <c:pt idx="26047">
                  <c:v>0</c:v>
                </c:pt>
                <c:pt idx="26048">
                  <c:v>0</c:v>
                </c:pt>
                <c:pt idx="26049">
                  <c:v>0</c:v>
                </c:pt>
                <c:pt idx="26050">
                  <c:v>0</c:v>
                </c:pt>
                <c:pt idx="26051">
                  <c:v>0</c:v>
                </c:pt>
                <c:pt idx="26052">
                  <c:v>0</c:v>
                </c:pt>
                <c:pt idx="26053">
                  <c:v>0</c:v>
                </c:pt>
                <c:pt idx="26054">
                  <c:v>0</c:v>
                </c:pt>
                <c:pt idx="26055">
                  <c:v>0</c:v>
                </c:pt>
                <c:pt idx="26056">
                  <c:v>0</c:v>
                </c:pt>
                <c:pt idx="26057">
                  <c:v>0</c:v>
                </c:pt>
                <c:pt idx="26058">
                  <c:v>0</c:v>
                </c:pt>
                <c:pt idx="26059">
                  <c:v>0</c:v>
                </c:pt>
                <c:pt idx="26060">
                  <c:v>0</c:v>
                </c:pt>
                <c:pt idx="26061">
                  <c:v>0</c:v>
                </c:pt>
                <c:pt idx="26062">
                  <c:v>0</c:v>
                </c:pt>
                <c:pt idx="26063">
                  <c:v>0</c:v>
                </c:pt>
                <c:pt idx="26064">
                  <c:v>0</c:v>
                </c:pt>
                <c:pt idx="26065">
                  <c:v>0</c:v>
                </c:pt>
                <c:pt idx="26066">
                  <c:v>0</c:v>
                </c:pt>
                <c:pt idx="26067">
                  <c:v>0</c:v>
                </c:pt>
                <c:pt idx="26068">
                  <c:v>0</c:v>
                </c:pt>
                <c:pt idx="26069">
                  <c:v>0</c:v>
                </c:pt>
                <c:pt idx="26070">
                  <c:v>0</c:v>
                </c:pt>
                <c:pt idx="26071">
                  <c:v>0</c:v>
                </c:pt>
                <c:pt idx="26072">
                  <c:v>0</c:v>
                </c:pt>
                <c:pt idx="26073">
                  <c:v>0</c:v>
                </c:pt>
                <c:pt idx="26074">
                  <c:v>0</c:v>
                </c:pt>
                <c:pt idx="26075">
                  <c:v>0</c:v>
                </c:pt>
                <c:pt idx="26076">
                  <c:v>0</c:v>
                </c:pt>
                <c:pt idx="26077">
                  <c:v>0</c:v>
                </c:pt>
                <c:pt idx="26078">
                  <c:v>0</c:v>
                </c:pt>
                <c:pt idx="26079">
                  <c:v>0</c:v>
                </c:pt>
                <c:pt idx="26080">
                  <c:v>0</c:v>
                </c:pt>
                <c:pt idx="26081">
                  <c:v>0</c:v>
                </c:pt>
                <c:pt idx="26082">
                  <c:v>0</c:v>
                </c:pt>
                <c:pt idx="26083">
                  <c:v>0</c:v>
                </c:pt>
                <c:pt idx="26084">
                  <c:v>0</c:v>
                </c:pt>
                <c:pt idx="26085">
                  <c:v>0</c:v>
                </c:pt>
                <c:pt idx="26086">
                  <c:v>0</c:v>
                </c:pt>
                <c:pt idx="26087">
                  <c:v>0</c:v>
                </c:pt>
                <c:pt idx="26088">
                  <c:v>0</c:v>
                </c:pt>
                <c:pt idx="26089">
                  <c:v>0</c:v>
                </c:pt>
                <c:pt idx="26090">
                  <c:v>0</c:v>
                </c:pt>
                <c:pt idx="26091">
                  <c:v>0</c:v>
                </c:pt>
                <c:pt idx="26092">
                  <c:v>0</c:v>
                </c:pt>
                <c:pt idx="26093">
                  <c:v>0</c:v>
                </c:pt>
                <c:pt idx="26094">
                  <c:v>0</c:v>
                </c:pt>
                <c:pt idx="26095">
                  <c:v>0</c:v>
                </c:pt>
                <c:pt idx="26096">
                  <c:v>0</c:v>
                </c:pt>
                <c:pt idx="26097">
                  <c:v>0</c:v>
                </c:pt>
                <c:pt idx="26098">
                  <c:v>0</c:v>
                </c:pt>
                <c:pt idx="26099">
                  <c:v>0</c:v>
                </c:pt>
                <c:pt idx="26100">
                  <c:v>0</c:v>
                </c:pt>
                <c:pt idx="26101">
                  <c:v>0</c:v>
                </c:pt>
                <c:pt idx="26102">
                  <c:v>0</c:v>
                </c:pt>
                <c:pt idx="26103">
                  <c:v>0</c:v>
                </c:pt>
                <c:pt idx="26104">
                  <c:v>0</c:v>
                </c:pt>
                <c:pt idx="26105">
                  <c:v>0</c:v>
                </c:pt>
                <c:pt idx="26106">
                  <c:v>0</c:v>
                </c:pt>
                <c:pt idx="26107">
                  <c:v>0</c:v>
                </c:pt>
                <c:pt idx="26108">
                  <c:v>0</c:v>
                </c:pt>
                <c:pt idx="26109">
                  <c:v>0</c:v>
                </c:pt>
                <c:pt idx="26110">
                  <c:v>0</c:v>
                </c:pt>
                <c:pt idx="26111">
                  <c:v>0</c:v>
                </c:pt>
                <c:pt idx="26112">
                  <c:v>0</c:v>
                </c:pt>
                <c:pt idx="26113">
                  <c:v>0</c:v>
                </c:pt>
                <c:pt idx="26114">
                  <c:v>0</c:v>
                </c:pt>
                <c:pt idx="26115">
                  <c:v>0</c:v>
                </c:pt>
                <c:pt idx="26116">
                  <c:v>0</c:v>
                </c:pt>
                <c:pt idx="26117">
                  <c:v>0</c:v>
                </c:pt>
                <c:pt idx="26118">
                  <c:v>0</c:v>
                </c:pt>
                <c:pt idx="26119">
                  <c:v>0</c:v>
                </c:pt>
                <c:pt idx="26120">
                  <c:v>0</c:v>
                </c:pt>
                <c:pt idx="26121">
                  <c:v>0</c:v>
                </c:pt>
                <c:pt idx="26122">
                  <c:v>0</c:v>
                </c:pt>
                <c:pt idx="26123">
                  <c:v>0</c:v>
                </c:pt>
                <c:pt idx="26124">
                  <c:v>0</c:v>
                </c:pt>
                <c:pt idx="26125">
                  <c:v>0</c:v>
                </c:pt>
                <c:pt idx="26126">
                  <c:v>0</c:v>
                </c:pt>
                <c:pt idx="26127">
                  <c:v>0</c:v>
                </c:pt>
                <c:pt idx="26128">
                  <c:v>0</c:v>
                </c:pt>
                <c:pt idx="26129">
                  <c:v>0</c:v>
                </c:pt>
                <c:pt idx="26130">
                  <c:v>0</c:v>
                </c:pt>
                <c:pt idx="26131">
                  <c:v>0</c:v>
                </c:pt>
                <c:pt idx="26132">
                  <c:v>0</c:v>
                </c:pt>
                <c:pt idx="26133">
                  <c:v>0</c:v>
                </c:pt>
                <c:pt idx="26134">
                  <c:v>0</c:v>
                </c:pt>
                <c:pt idx="26135">
                  <c:v>0</c:v>
                </c:pt>
                <c:pt idx="26136">
                  <c:v>0</c:v>
                </c:pt>
                <c:pt idx="26137">
                  <c:v>0</c:v>
                </c:pt>
                <c:pt idx="26138">
                  <c:v>0</c:v>
                </c:pt>
                <c:pt idx="26139">
                  <c:v>0</c:v>
                </c:pt>
                <c:pt idx="26140">
                  <c:v>0</c:v>
                </c:pt>
                <c:pt idx="26141">
                  <c:v>0</c:v>
                </c:pt>
                <c:pt idx="26142">
                  <c:v>0</c:v>
                </c:pt>
                <c:pt idx="26143">
                  <c:v>0</c:v>
                </c:pt>
                <c:pt idx="26144">
                  <c:v>0</c:v>
                </c:pt>
                <c:pt idx="26145">
                  <c:v>0</c:v>
                </c:pt>
                <c:pt idx="26146">
                  <c:v>0</c:v>
                </c:pt>
                <c:pt idx="26147">
                  <c:v>0</c:v>
                </c:pt>
                <c:pt idx="26148">
                  <c:v>0</c:v>
                </c:pt>
                <c:pt idx="26149">
                  <c:v>0</c:v>
                </c:pt>
                <c:pt idx="26150">
                  <c:v>0</c:v>
                </c:pt>
                <c:pt idx="26151">
                  <c:v>0</c:v>
                </c:pt>
                <c:pt idx="26152">
                  <c:v>0</c:v>
                </c:pt>
                <c:pt idx="26153">
                  <c:v>0</c:v>
                </c:pt>
                <c:pt idx="26154">
                  <c:v>0</c:v>
                </c:pt>
                <c:pt idx="26155">
                  <c:v>0</c:v>
                </c:pt>
                <c:pt idx="26156">
                  <c:v>0</c:v>
                </c:pt>
                <c:pt idx="26157">
                  <c:v>0</c:v>
                </c:pt>
                <c:pt idx="26158">
                  <c:v>0</c:v>
                </c:pt>
                <c:pt idx="26159">
                  <c:v>0</c:v>
                </c:pt>
                <c:pt idx="26160">
                  <c:v>0</c:v>
                </c:pt>
                <c:pt idx="26161">
                  <c:v>0</c:v>
                </c:pt>
                <c:pt idx="26162">
                  <c:v>0</c:v>
                </c:pt>
                <c:pt idx="26163">
                  <c:v>0</c:v>
                </c:pt>
                <c:pt idx="26164">
                  <c:v>0</c:v>
                </c:pt>
                <c:pt idx="26165">
                  <c:v>0</c:v>
                </c:pt>
                <c:pt idx="26166">
                  <c:v>0</c:v>
                </c:pt>
                <c:pt idx="26167">
                  <c:v>0</c:v>
                </c:pt>
                <c:pt idx="26168">
                  <c:v>0</c:v>
                </c:pt>
                <c:pt idx="26169">
                  <c:v>0</c:v>
                </c:pt>
                <c:pt idx="26170">
                  <c:v>0</c:v>
                </c:pt>
                <c:pt idx="26171">
                  <c:v>0</c:v>
                </c:pt>
                <c:pt idx="26172">
                  <c:v>0</c:v>
                </c:pt>
                <c:pt idx="26173">
                  <c:v>0</c:v>
                </c:pt>
                <c:pt idx="26174">
                  <c:v>0</c:v>
                </c:pt>
                <c:pt idx="26175">
                  <c:v>0</c:v>
                </c:pt>
                <c:pt idx="26176">
                  <c:v>0</c:v>
                </c:pt>
                <c:pt idx="26177">
                  <c:v>0</c:v>
                </c:pt>
                <c:pt idx="26178">
                  <c:v>0</c:v>
                </c:pt>
                <c:pt idx="26179">
                  <c:v>0</c:v>
                </c:pt>
                <c:pt idx="26180">
                  <c:v>0</c:v>
                </c:pt>
                <c:pt idx="26181">
                  <c:v>0</c:v>
                </c:pt>
                <c:pt idx="26182">
                  <c:v>0</c:v>
                </c:pt>
                <c:pt idx="26183">
                  <c:v>0</c:v>
                </c:pt>
                <c:pt idx="26184">
                  <c:v>0</c:v>
                </c:pt>
                <c:pt idx="26185">
                  <c:v>0</c:v>
                </c:pt>
                <c:pt idx="26186">
                  <c:v>0</c:v>
                </c:pt>
                <c:pt idx="26187">
                  <c:v>0</c:v>
                </c:pt>
                <c:pt idx="26188">
                  <c:v>0</c:v>
                </c:pt>
                <c:pt idx="26189">
                  <c:v>0</c:v>
                </c:pt>
                <c:pt idx="26190">
                  <c:v>0</c:v>
                </c:pt>
                <c:pt idx="26191">
                  <c:v>0</c:v>
                </c:pt>
                <c:pt idx="26192">
                  <c:v>0</c:v>
                </c:pt>
                <c:pt idx="26193">
                  <c:v>0</c:v>
                </c:pt>
                <c:pt idx="26194">
                  <c:v>0</c:v>
                </c:pt>
                <c:pt idx="26195">
                  <c:v>0</c:v>
                </c:pt>
                <c:pt idx="26196">
                  <c:v>0</c:v>
                </c:pt>
                <c:pt idx="26197">
                  <c:v>0</c:v>
                </c:pt>
                <c:pt idx="26198">
                  <c:v>0</c:v>
                </c:pt>
                <c:pt idx="26199">
                  <c:v>0</c:v>
                </c:pt>
                <c:pt idx="26200">
                  <c:v>0</c:v>
                </c:pt>
                <c:pt idx="26201">
                  <c:v>0</c:v>
                </c:pt>
                <c:pt idx="26202">
                  <c:v>0</c:v>
                </c:pt>
                <c:pt idx="26203">
                  <c:v>0</c:v>
                </c:pt>
                <c:pt idx="26204">
                  <c:v>0</c:v>
                </c:pt>
                <c:pt idx="26205">
                  <c:v>0</c:v>
                </c:pt>
                <c:pt idx="26206">
                  <c:v>0</c:v>
                </c:pt>
                <c:pt idx="26207">
                  <c:v>0</c:v>
                </c:pt>
                <c:pt idx="26208">
                  <c:v>0</c:v>
                </c:pt>
                <c:pt idx="26209">
                  <c:v>0</c:v>
                </c:pt>
                <c:pt idx="26210">
                  <c:v>0</c:v>
                </c:pt>
                <c:pt idx="26211">
                  <c:v>0</c:v>
                </c:pt>
                <c:pt idx="26212">
                  <c:v>0</c:v>
                </c:pt>
                <c:pt idx="26213">
                  <c:v>0</c:v>
                </c:pt>
                <c:pt idx="26214">
                  <c:v>0</c:v>
                </c:pt>
                <c:pt idx="26215">
                  <c:v>0</c:v>
                </c:pt>
                <c:pt idx="26216">
                  <c:v>0</c:v>
                </c:pt>
                <c:pt idx="26217">
                  <c:v>0</c:v>
                </c:pt>
                <c:pt idx="26218">
                  <c:v>0</c:v>
                </c:pt>
                <c:pt idx="26219">
                  <c:v>0</c:v>
                </c:pt>
                <c:pt idx="26220">
                  <c:v>0</c:v>
                </c:pt>
                <c:pt idx="26221">
                  <c:v>0</c:v>
                </c:pt>
                <c:pt idx="26222">
                  <c:v>0</c:v>
                </c:pt>
                <c:pt idx="26223">
                  <c:v>0</c:v>
                </c:pt>
                <c:pt idx="26224">
                  <c:v>0</c:v>
                </c:pt>
                <c:pt idx="26225">
                  <c:v>0</c:v>
                </c:pt>
                <c:pt idx="26226">
                  <c:v>0</c:v>
                </c:pt>
                <c:pt idx="26227">
                  <c:v>0</c:v>
                </c:pt>
                <c:pt idx="26228">
                  <c:v>0</c:v>
                </c:pt>
                <c:pt idx="26229">
                  <c:v>0</c:v>
                </c:pt>
                <c:pt idx="26230">
                  <c:v>0</c:v>
                </c:pt>
                <c:pt idx="26231">
                  <c:v>0</c:v>
                </c:pt>
                <c:pt idx="26232">
                  <c:v>0</c:v>
                </c:pt>
                <c:pt idx="26233">
                  <c:v>0</c:v>
                </c:pt>
                <c:pt idx="26234">
                  <c:v>0</c:v>
                </c:pt>
                <c:pt idx="26235">
                  <c:v>0</c:v>
                </c:pt>
                <c:pt idx="26236">
                  <c:v>0</c:v>
                </c:pt>
                <c:pt idx="26237">
                  <c:v>0</c:v>
                </c:pt>
                <c:pt idx="26238">
                  <c:v>0</c:v>
                </c:pt>
                <c:pt idx="26239">
                  <c:v>0</c:v>
                </c:pt>
                <c:pt idx="26240">
                  <c:v>0</c:v>
                </c:pt>
                <c:pt idx="26241">
                  <c:v>0</c:v>
                </c:pt>
                <c:pt idx="26242">
                  <c:v>0</c:v>
                </c:pt>
                <c:pt idx="26243">
                  <c:v>0</c:v>
                </c:pt>
                <c:pt idx="26244">
                  <c:v>0</c:v>
                </c:pt>
                <c:pt idx="26245">
                  <c:v>0</c:v>
                </c:pt>
                <c:pt idx="26246">
                  <c:v>0</c:v>
                </c:pt>
                <c:pt idx="26247">
                  <c:v>0</c:v>
                </c:pt>
                <c:pt idx="26248">
                  <c:v>0</c:v>
                </c:pt>
                <c:pt idx="26249">
                  <c:v>0</c:v>
                </c:pt>
                <c:pt idx="26250">
                  <c:v>0</c:v>
                </c:pt>
                <c:pt idx="26251">
                  <c:v>0</c:v>
                </c:pt>
                <c:pt idx="26252">
                  <c:v>0</c:v>
                </c:pt>
                <c:pt idx="26253">
                  <c:v>0</c:v>
                </c:pt>
                <c:pt idx="26254">
                  <c:v>0</c:v>
                </c:pt>
                <c:pt idx="26255">
                  <c:v>0</c:v>
                </c:pt>
                <c:pt idx="26256">
                  <c:v>0</c:v>
                </c:pt>
                <c:pt idx="26257">
                  <c:v>0</c:v>
                </c:pt>
                <c:pt idx="26258">
                  <c:v>0</c:v>
                </c:pt>
                <c:pt idx="26259">
                  <c:v>0</c:v>
                </c:pt>
                <c:pt idx="26260">
                  <c:v>0</c:v>
                </c:pt>
                <c:pt idx="26261">
                  <c:v>0</c:v>
                </c:pt>
                <c:pt idx="26262">
                  <c:v>0</c:v>
                </c:pt>
                <c:pt idx="26263">
                  <c:v>0</c:v>
                </c:pt>
                <c:pt idx="26264">
                  <c:v>0</c:v>
                </c:pt>
                <c:pt idx="26265">
                  <c:v>0</c:v>
                </c:pt>
                <c:pt idx="26266">
                  <c:v>0</c:v>
                </c:pt>
                <c:pt idx="26267">
                  <c:v>0</c:v>
                </c:pt>
                <c:pt idx="26268">
                  <c:v>0</c:v>
                </c:pt>
                <c:pt idx="26269">
                  <c:v>0</c:v>
                </c:pt>
                <c:pt idx="26270">
                  <c:v>0</c:v>
                </c:pt>
                <c:pt idx="26271">
                  <c:v>0</c:v>
                </c:pt>
                <c:pt idx="26272">
                  <c:v>0</c:v>
                </c:pt>
                <c:pt idx="26273">
                  <c:v>0</c:v>
                </c:pt>
                <c:pt idx="26274">
                  <c:v>0</c:v>
                </c:pt>
                <c:pt idx="26275">
                  <c:v>0</c:v>
                </c:pt>
                <c:pt idx="26276">
                  <c:v>0</c:v>
                </c:pt>
                <c:pt idx="26277">
                  <c:v>0</c:v>
                </c:pt>
                <c:pt idx="26278">
                  <c:v>0</c:v>
                </c:pt>
                <c:pt idx="26279">
                  <c:v>0</c:v>
                </c:pt>
                <c:pt idx="26280">
                  <c:v>0</c:v>
                </c:pt>
                <c:pt idx="26281">
                  <c:v>0</c:v>
                </c:pt>
                <c:pt idx="26282">
                  <c:v>0</c:v>
                </c:pt>
                <c:pt idx="26283">
                  <c:v>0</c:v>
                </c:pt>
                <c:pt idx="26284">
                  <c:v>0</c:v>
                </c:pt>
                <c:pt idx="26285">
                  <c:v>0</c:v>
                </c:pt>
                <c:pt idx="26286">
                  <c:v>0</c:v>
                </c:pt>
                <c:pt idx="26287">
                  <c:v>0</c:v>
                </c:pt>
                <c:pt idx="26288">
                  <c:v>0</c:v>
                </c:pt>
                <c:pt idx="26289">
                  <c:v>0</c:v>
                </c:pt>
                <c:pt idx="26290">
                  <c:v>0</c:v>
                </c:pt>
                <c:pt idx="26291">
                  <c:v>0</c:v>
                </c:pt>
                <c:pt idx="26292">
                  <c:v>0</c:v>
                </c:pt>
                <c:pt idx="26293">
                  <c:v>0</c:v>
                </c:pt>
                <c:pt idx="26294">
                  <c:v>0</c:v>
                </c:pt>
                <c:pt idx="26295">
                  <c:v>0</c:v>
                </c:pt>
                <c:pt idx="26296">
                  <c:v>0</c:v>
                </c:pt>
                <c:pt idx="26297">
                  <c:v>0</c:v>
                </c:pt>
                <c:pt idx="26298">
                  <c:v>0</c:v>
                </c:pt>
                <c:pt idx="26299">
                  <c:v>0</c:v>
                </c:pt>
                <c:pt idx="26300">
                  <c:v>0</c:v>
                </c:pt>
                <c:pt idx="26301">
                  <c:v>0</c:v>
                </c:pt>
                <c:pt idx="26302">
                  <c:v>0</c:v>
                </c:pt>
                <c:pt idx="26303">
                  <c:v>0</c:v>
                </c:pt>
                <c:pt idx="26304">
                  <c:v>0</c:v>
                </c:pt>
                <c:pt idx="26305">
                  <c:v>0</c:v>
                </c:pt>
                <c:pt idx="26306">
                  <c:v>0</c:v>
                </c:pt>
                <c:pt idx="26307">
                  <c:v>0</c:v>
                </c:pt>
                <c:pt idx="26308">
                  <c:v>0</c:v>
                </c:pt>
                <c:pt idx="26309">
                  <c:v>0</c:v>
                </c:pt>
                <c:pt idx="26310">
                  <c:v>0</c:v>
                </c:pt>
                <c:pt idx="26311">
                  <c:v>0</c:v>
                </c:pt>
                <c:pt idx="26312">
                  <c:v>0</c:v>
                </c:pt>
                <c:pt idx="26313">
                  <c:v>0</c:v>
                </c:pt>
                <c:pt idx="26314">
                  <c:v>0</c:v>
                </c:pt>
                <c:pt idx="26315">
                  <c:v>0</c:v>
                </c:pt>
                <c:pt idx="26316">
                  <c:v>0</c:v>
                </c:pt>
                <c:pt idx="26317">
                  <c:v>0</c:v>
                </c:pt>
                <c:pt idx="26318">
                  <c:v>0</c:v>
                </c:pt>
                <c:pt idx="26319">
                  <c:v>0</c:v>
                </c:pt>
                <c:pt idx="26320">
                  <c:v>0</c:v>
                </c:pt>
                <c:pt idx="26321">
                  <c:v>0</c:v>
                </c:pt>
                <c:pt idx="26322">
                  <c:v>0</c:v>
                </c:pt>
                <c:pt idx="26323">
                  <c:v>0</c:v>
                </c:pt>
                <c:pt idx="26324">
                  <c:v>0</c:v>
                </c:pt>
                <c:pt idx="26325">
                  <c:v>0</c:v>
                </c:pt>
                <c:pt idx="26326">
                  <c:v>0</c:v>
                </c:pt>
                <c:pt idx="26327">
                  <c:v>0</c:v>
                </c:pt>
                <c:pt idx="26328">
                  <c:v>0</c:v>
                </c:pt>
                <c:pt idx="26329">
                  <c:v>0</c:v>
                </c:pt>
                <c:pt idx="26330">
                  <c:v>0</c:v>
                </c:pt>
                <c:pt idx="26331">
                  <c:v>0</c:v>
                </c:pt>
                <c:pt idx="26332">
                  <c:v>0</c:v>
                </c:pt>
                <c:pt idx="26333">
                  <c:v>0</c:v>
                </c:pt>
                <c:pt idx="26334">
                  <c:v>0</c:v>
                </c:pt>
                <c:pt idx="26335">
                  <c:v>0</c:v>
                </c:pt>
                <c:pt idx="26336">
                  <c:v>0</c:v>
                </c:pt>
                <c:pt idx="26337">
                  <c:v>0</c:v>
                </c:pt>
                <c:pt idx="26338">
                  <c:v>0</c:v>
                </c:pt>
                <c:pt idx="26339">
                  <c:v>0</c:v>
                </c:pt>
                <c:pt idx="26340">
                  <c:v>0</c:v>
                </c:pt>
                <c:pt idx="26341">
                  <c:v>0</c:v>
                </c:pt>
                <c:pt idx="26342">
                  <c:v>0</c:v>
                </c:pt>
                <c:pt idx="26343">
                  <c:v>0</c:v>
                </c:pt>
                <c:pt idx="26344">
                  <c:v>0</c:v>
                </c:pt>
                <c:pt idx="26345">
                  <c:v>0</c:v>
                </c:pt>
                <c:pt idx="26346">
                  <c:v>0</c:v>
                </c:pt>
                <c:pt idx="26347">
                  <c:v>0</c:v>
                </c:pt>
                <c:pt idx="26348">
                  <c:v>0</c:v>
                </c:pt>
                <c:pt idx="26349">
                  <c:v>0</c:v>
                </c:pt>
                <c:pt idx="26350">
                  <c:v>0</c:v>
                </c:pt>
                <c:pt idx="26351">
                  <c:v>0</c:v>
                </c:pt>
                <c:pt idx="26352">
                  <c:v>0</c:v>
                </c:pt>
                <c:pt idx="26353">
                  <c:v>0</c:v>
                </c:pt>
                <c:pt idx="26354">
                  <c:v>0</c:v>
                </c:pt>
                <c:pt idx="26355">
                  <c:v>0</c:v>
                </c:pt>
                <c:pt idx="26356">
                  <c:v>0</c:v>
                </c:pt>
                <c:pt idx="26357">
                  <c:v>0</c:v>
                </c:pt>
                <c:pt idx="26358">
                  <c:v>0</c:v>
                </c:pt>
                <c:pt idx="26359">
                  <c:v>0</c:v>
                </c:pt>
                <c:pt idx="26360">
                  <c:v>0</c:v>
                </c:pt>
                <c:pt idx="26361">
                  <c:v>0</c:v>
                </c:pt>
                <c:pt idx="26362">
                  <c:v>0</c:v>
                </c:pt>
                <c:pt idx="26363">
                  <c:v>0</c:v>
                </c:pt>
                <c:pt idx="26364">
                  <c:v>0</c:v>
                </c:pt>
                <c:pt idx="26365">
                  <c:v>0</c:v>
                </c:pt>
                <c:pt idx="26366">
                  <c:v>0</c:v>
                </c:pt>
                <c:pt idx="26367">
                  <c:v>0</c:v>
                </c:pt>
                <c:pt idx="26368">
                  <c:v>0</c:v>
                </c:pt>
                <c:pt idx="26369">
                  <c:v>0</c:v>
                </c:pt>
                <c:pt idx="26370">
                  <c:v>0</c:v>
                </c:pt>
                <c:pt idx="26371">
                  <c:v>0</c:v>
                </c:pt>
                <c:pt idx="26372">
                  <c:v>0</c:v>
                </c:pt>
                <c:pt idx="26373">
                  <c:v>0</c:v>
                </c:pt>
                <c:pt idx="26374">
                  <c:v>0</c:v>
                </c:pt>
                <c:pt idx="26375">
                  <c:v>0</c:v>
                </c:pt>
                <c:pt idx="26376">
                  <c:v>0</c:v>
                </c:pt>
                <c:pt idx="26377">
                  <c:v>0</c:v>
                </c:pt>
                <c:pt idx="26378">
                  <c:v>0</c:v>
                </c:pt>
                <c:pt idx="26379">
                  <c:v>0</c:v>
                </c:pt>
                <c:pt idx="26380">
                  <c:v>0</c:v>
                </c:pt>
                <c:pt idx="26381">
                  <c:v>0</c:v>
                </c:pt>
                <c:pt idx="26382">
                  <c:v>0</c:v>
                </c:pt>
                <c:pt idx="26383">
                  <c:v>0</c:v>
                </c:pt>
                <c:pt idx="26384">
                  <c:v>0</c:v>
                </c:pt>
                <c:pt idx="26385">
                  <c:v>0</c:v>
                </c:pt>
                <c:pt idx="26386">
                  <c:v>0</c:v>
                </c:pt>
                <c:pt idx="26387">
                  <c:v>0</c:v>
                </c:pt>
                <c:pt idx="26388">
                  <c:v>0</c:v>
                </c:pt>
                <c:pt idx="26389">
                  <c:v>0</c:v>
                </c:pt>
                <c:pt idx="26390">
                  <c:v>0</c:v>
                </c:pt>
                <c:pt idx="26391">
                  <c:v>0</c:v>
                </c:pt>
                <c:pt idx="26392">
                  <c:v>0</c:v>
                </c:pt>
                <c:pt idx="26393">
                  <c:v>0</c:v>
                </c:pt>
                <c:pt idx="26394">
                  <c:v>0</c:v>
                </c:pt>
                <c:pt idx="26395">
                  <c:v>0</c:v>
                </c:pt>
                <c:pt idx="26396">
                  <c:v>0</c:v>
                </c:pt>
                <c:pt idx="26397">
                  <c:v>0</c:v>
                </c:pt>
                <c:pt idx="26398">
                  <c:v>0</c:v>
                </c:pt>
                <c:pt idx="26399">
                  <c:v>0</c:v>
                </c:pt>
                <c:pt idx="26400">
                  <c:v>0</c:v>
                </c:pt>
                <c:pt idx="26401">
                  <c:v>0</c:v>
                </c:pt>
                <c:pt idx="26402">
                  <c:v>0</c:v>
                </c:pt>
                <c:pt idx="26403">
                  <c:v>0</c:v>
                </c:pt>
                <c:pt idx="26404">
                  <c:v>0</c:v>
                </c:pt>
                <c:pt idx="26405">
                  <c:v>0</c:v>
                </c:pt>
                <c:pt idx="26406">
                  <c:v>0</c:v>
                </c:pt>
                <c:pt idx="26407">
                  <c:v>0</c:v>
                </c:pt>
                <c:pt idx="26408">
                  <c:v>0</c:v>
                </c:pt>
                <c:pt idx="26409">
                  <c:v>0</c:v>
                </c:pt>
                <c:pt idx="26410">
                  <c:v>0</c:v>
                </c:pt>
                <c:pt idx="26411">
                  <c:v>0</c:v>
                </c:pt>
                <c:pt idx="26412">
                  <c:v>0</c:v>
                </c:pt>
                <c:pt idx="26413">
                  <c:v>0</c:v>
                </c:pt>
                <c:pt idx="26414">
                  <c:v>0</c:v>
                </c:pt>
                <c:pt idx="26415">
                  <c:v>0</c:v>
                </c:pt>
                <c:pt idx="26416">
                  <c:v>0</c:v>
                </c:pt>
                <c:pt idx="26417">
                  <c:v>0</c:v>
                </c:pt>
                <c:pt idx="26418">
                  <c:v>0</c:v>
                </c:pt>
                <c:pt idx="26419">
                  <c:v>0</c:v>
                </c:pt>
                <c:pt idx="26420">
                  <c:v>0</c:v>
                </c:pt>
                <c:pt idx="26421">
                  <c:v>0</c:v>
                </c:pt>
                <c:pt idx="26422">
                  <c:v>0</c:v>
                </c:pt>
                <c:pt idx="26423">
                  <c:v>0</c:v>
                </c:pt>
                <c:pt idx="26424">
                  <c:v>0</c:v>
                </c:pt>
                <c:pt idx="26425">
                  <c:v>0</c:v>
                </c:pt>
                <c:pt idx="26426">
                  <c:v>0</c:v>
                </c:pt>
                <c:pt idx="26427">
                  <c:v>0</c:v>
                </c:pt>
                <c:pt idx="26428">
                  <c:v>0</c:v>
                </c:pt>
                <c:pt idx="26429">
                  <c:v>0</c:v>
                </c:pt>
                <c:pt idx="26430">
                  <c:v>0</c:v>
                </c:pt>
                <c:pt idx="26431">
                  <c:v>0</c:v>
                </c:pt>
                <c:pt idx="26432">
                  <c:v>0</c:v>
                </c:pt>
                <c:pt idx="26433">
                  <c:v>0</c:v>
                </c:pt>
                <c:pt idx="26434">
                  <c:v>0</c:v>
                </c:pt>
                <c:pt idx="26435">
                  <c:v>0</c:v>
                </c:pt>
                <c:pt idx="26436">
                  <c:v>0</c:v>
                </c:pt>
                <c:pt idx="26437">
                  <c:v>0</c:v>
                </c:pt>
                <c:pt idx="26438">
                  <c:v>0</c:v>
                </c:pt>
                <c:pt idx="26439">
                  <c:v>0</c:v>
                </c:pt>
                <c:pt idx="26440">
                  <c:v>0</c:v>
                </c:pt>
                <c:pt idx="26441">
                  <c:v>0</c:v>
                </c:pt>
                <c:pt idx="26442">
                  <c:v>0</c:v>
                </c:pt>
                <c:pt idx="26443">
                  <c:v>0</c:v>
                </c:pt>
                <c:pt idx="26444">
                  <c:v>0</c:v>
                </c:pt>
                <c:pt idx="26445">
                  <c:v>0</c:v>
                </c:pt>
                <c:pt idx="26446">
                  <c:v>0</c:v>
                </c:pt>
                <c:pt idx="26447">
                  <c:v>0</c:v>
                </c:pt>
                <c:pt idx="26448">
                  <c:v>0</c:v>
                </c:pt>
                <c:pt idx="26449">
                  <c:v>0</c:v>
                </c:pt>
                <c:pt idx="26450">
                  <c:v>0</c:v>
                </c:pt>
                <c:pt idx="26451">
                  <c:v>0</c:v>
                </c:pt>
                <c:pt idx="26452">
                  <c:v>0</c:v>
                </c:pt>
                <c:pt idx="26453">
                  <c:v>0</c:v>
                </c:pt>
                <c:pt idx="26454">
                  <c:v>0</c:v>
                </c:pt>
                <c:pt idx="26455">
                  <c:v>0</c:v>
                </c:pt>
                <c:pt idx="26456">
                  <c:v>0</c:v>
                </c:pt>
                <c:pt idx="26457">
                  <c:v>0</c:v>
                </c:pt>
                <c:pt idx="26458">
                  <c:v>0</c:v>
                </c:pt>
                <c:pt idx="26459">
                  <c:v>0</c:v>
                </c:pt>
                <c:pt idx="26460">
                  <c:v>0</c:v>
                </c:pt>
                <c:pt idx="26461">
                  <c:v>0</c:v>
                </c:pt>
                <c:pt idx="26462">
                  <c:v>0</c:v>
                </c:pt>
                <c:pt idx="26463">
                  <c:v>0</c:v>
                </c:pt>
                <c:pt idx="26464">
                  <c:v>0</c:v>
                </c:pt>
                <c:pt idx="26465">
                  <c:v>0</c:v>
                </c:pt>
                <c:pt idx="26466">
                  <c:v>0</c:v>
                </c:pt>
                <c:pt idx="26467">
                  <c:v>0</c:v>
                </c:pt>
                <c:pt idx="26468">
                  <c:v>0</c:v>
                </c:pt>
                <c:pt idx="26469">
                  <c:v>0</c:v>
                </c:pt>
                <c:pt idx="26470">
                  <c:v>0</c:v>
                </c:pt>
                <c:pt idx="26471">
                  <c:v>0</c:v>
                </c:pt>
                <c:pt idx="26472">
                  <c:v>0</c:v>
                </c:pt>
                <c:pt idx="26473">
                  <c:v>0</c:v>
                </c:pt>
                <c:pt idx="26474">
                  <c:v>0</c:v>
                </c:pt>
                <c:pt idx="26475">
                  <c:v>0</c:v>
                </c:pt>
                <c:pt idx="26476">
                  <c:v>0</c:v>
                </c:pt>
                <c:pt idx="26477">
                  <c:v>0</c:v>
                </c:pt>
                <c:pt idx="26478">
                  <c:v>0</c:v>
                </c:pt>
                <c:pt idx="26479">
                  <c:v>0</c:v>
                </c:pt>
                <c:pt idx="26480">
                  <c:v>0</c:v>
                </c:pt>
                <c:pt idx="26481">
                  <c:v>0</c:v>
                </c:pt>
                <c:pt idx="26482">
                  <c:v>0</c:v>
                </c:pt>
                <c:pt idx="26483">
                  <c:v>0</c:v>
                </c:pt>
                <c:pt idx="26484">
                  <c:v>0</c:v>
                </c:pt>
                <c:pt idx="26485">
                  <c:v>0</c:v>
                </c:pt>
                <c:pt idx="26486">
                  <c:v>0</c:v>
                </c:pt>
                <c:pt idx="26487">
                  <c:v>0</c:v>
                </c:pt>
                <c:pt idx="26488">
                  <c:v>0</c:v>
                </c:pt>
                <c:pt idx="26489">
                  <c:v>0</c:v>
                </c:pt>
                <c:pt idx="26490">
                  <c:v>0</c:v>
                </c:pt>
                <c:pt idx="26491">
                  <c:v>0</c:v>
                </c:pt>
                <c:pt idx="26492">
                  <c:v>0</c:v>
                </c:pt>
                <c:pt idx="26493">
                  <c:v>0</c:v>
                </c:pt>
                <c:pt idx="26494">
                  <c:v>0</c:v>
                </c:pt>
                <c:pt idx="26495">
                  <c:v>0</c:v>
                </c:pt>
                <c:pt idx="26496">
                  <c:v>0</c:v>
                </c:pt>
                <c:pt idx="26497">
                  <c:v>0</c:v>
                </c:pt>
                <c:pt idx="26498">
                  <c:v>0</c:v>
                </c:pt>
                <c:pt idx="26499">
                  <c:v>0</c:v>
                </c:pt>
                <c:pt idx="26500">
                  <c:v>0</c:v>
                </c:pt>
                <c:pt idx="26501">
                  <c:v>0</c:v>
                </c:pt>
                <c:pt idx="26502">
                  <c:v>0</c:v>
                </c:pt>
                <c:pt idx="26503">
                  <c:v>0</c:v>
                </c:pt>
                <c:pt idx="26504">
                  <c:v>0</c:v>
                </c:pt>
                <c:pt idx="26505">
                  <c:v>0</c:v>
                </c:pt>
                <c:pt idx="26506">
                  <c:v>0</c:v>
                </c:pt>
                <c:pt idx="26507">
                  <c:v>0</c:v>
                </c:pt>
                <c:pt idx="26508">
                  <c:v>0</c:v>
                </c:pt>
                <c:pt idx="26509">
                  <c:v>0</c:v>
                </c:pt>
                <c:pt idx="26510">
                  <c:v>0</c:v>
                </c:pt>
                <c:pt idx="26511">
                  <c:v>0</c:v>
                </c:pt>
                <c:pt idx="26512">
                  <c:v>0</c:v>
                </c:pt>
                <c:pt idx="26513">
                  <c:v>0</c:v>
                </c:pt>
                <c:pt idx="26514">
                  <c:v>0</c:v>
                </c:pt>
                <c:pt idx="26515">
                  <c:v>0</c:v>
                </c:pt>
                <c:pt idx="26516">
                  <c:v>0</c:v>
                </c:pt>
                <c:pt idx="26517">
                  <c:v>0</c:v>
                </c:pt>
                <c:pt idx="26518">
                  <c:v>0</c:v>
                </c:pt>
                <c:pt idx="26519">
                  <c:v>0</c:v>
                </c:pt>
                <c:pt idx="26520">
                  <c:v>0</c:v>
                </c:pt>
                <c:pt idx="26521">
                  <c:v>0</c:v>
                </c:pt>
                <c:pt idx="26522">
                  <c:v>0</c:v>
                </c:pt>
                <c:pt idx="26523">
                  <c:v>0</c:v>
                </c:pt>
                <c:pt idx="26524">
                  <c:v>0</c:v>
                </c:pt>
                <c:pt idx="26525">
                  <c:v>0</c:v>
                </c:pt>
                <c:pt idx="26526">
                  <c:v>0</c:v>
                </c:pt>
                <c:pt idx="26527">
                  <c:v>0</c:v>
                </c:pt>
                <c:pt idx="26528">
                  <c:v>0</c:v>
                </c:pt>
                <c:pt idx="26529">
                  <c:v>0</c:v>
                </c:pt>
                <c:pt idx="26530">
                  <c:v>0</c:v>
                </c:pt>
                <c:pt idx="26531">
                  <c:v>0</c:v>
                </c:pt>
                <c:pt idx="26532">
                  <c:v>0</c:v>
                </c:pt>
                <c:pt idx="26533">
                  <c:v>0</c:v>
                </c:pt>
                <c:pt idx="26534">
                  <c:v>0</c:v>
                </c:pt>
                <c:pt idx="26535">
                  <c:v>0</c:v>
                </c:pt>
                <c:pt idx="26536">
                  <c:v>0</c:v>
                </c:pt>
                <c:pt idx="26537">
                  <c:v>0</c:v>
                </c:pt>
                <c:pt idx="26538">
                  <c:v>0</c:v>
                </c:pt>
                <c:pt idx="26539">
                  <c:v>0</c:v>
                </c:pt>
                <c:pt idx="26540">
                  <c:v>0</c:v>
                </c:pt>
                <c:pt idx="26541">
                  <c:v>0</c:v>
                </c:pt>
                <c:pt idx="26542">
                  <c:v>0</c:v>
                </c:pt>
                <c:pt idx="26543">
                  <c:v>0</c:v>
                </c:pt>
                <c:pt idx="26544">
                  <c:v>0</c:v>
                </c:pt>
                <c:pt idx="26545">
                  <c:v>0</c:v>
                </c:pt>
                <c:pt idx="26546">
                  <c:v>0</c:v>
                </c:pt>
                <c:pt idx="26547">
                  <c:v>0</c:v>
                </c:pt>
                <c:pt idx="26548">
                  <c:v>0</c:v>
                </c:pt>
                <c:pt idx="26549">
                  <c:v>0</c:v>
                </c:pt>
                <c:pt idx="26550">
                  <c:v>0</c:v>
                </c:pt>
                <c:pt idx="26551">
                  <c:v>0</c:v>
                </c:pt>
                <c:pt idx="26552">
                  <c:v>0</c:v>
                </c:pt>
                <c:pt idx="26553">
                  <c:v>0</c:v>
                </c:pt>
                <c:pt idx="26554">
                  <c:v>0</c:v>
                </c:pt>
                <c:pt idx="26555">
                  <c:v>0</c:v>
                </c:pt>
                <c:pt idx="26556">
                  <c:v>0</c:v>
                </c:pt>
                <c:pt idx="26557">
                  <c:v>0</c:v>
                </c:pt>
                <c:pt idx="26558">
                  <c:v>0</c:v>
                </c:pt>
                <c:pt idx="26559">
                  <c:v>0</c:v>
                </c:pt>
                <c:pt idx="26560">
                  <c:v>0</c:v>
                </c:pt>
                <c:pt idx="26561">
                  <c:v>0</c:v>
                </c:pt>
                <c:pt idx="26562">
                  <c:v>0</c:v>
                </c:pt>
                <c:pt idx="26563">
                  <c:v>0</c:v>
                </c:pt>
                <c:pt idx="26564">
                  <c:v>0</c:v>
                </c:pt>
                <c:pt idx="26565">
                  <c:v>0</c:v>
                </c:pt>
                <c:pt idx="26566">
                  <c:v>0</c:v>
                </c:pt>
                <c:pt idx="26567">
                  <c:v>0</c:v>
                </c:pt>
                <c:pt idx="26568">
                  <c:v>0</c:v>
                </c:pt>
                <c:pt idx="26569">
                  <c:v>0</c:v>
                </c:pt>
                <c:pt idx="26570">
                  <c:v>0</c:v>
                </c:pt>
                <c:pt idx="26571">
                  <c:v>0</c:v>
                </c:pt>
                <c:pt idx="26572">
                  <c:v>0</c:v>
                </c:pt>
                <c:pt idx="26573">
                  <c:v>0</c:v>
                </c:pt>
                <c:pt idx="26574">
                  <c:v>0</c:v>
                </c:pt>
                <c:pt idx="26575">
                  <c:v>0</c:v>
                </c:pt>
                <c:pt idx="26576">
                  <c:v>0</c:v>
                </c:pt>
                <c:pt idx="26577">
                  <c:v>0</c:v>
                </c:pt>
                <c:pt idx="26578">
                  <c:v>0</c:v>
                </c:pt>
                <c:pt idx="26579">
                  <c:v>0</c:v>
                </c:pt>
                <c:pt idx="26580">
                  <c:v>0</c:v>
                </c:pt>
                <c:pt idx="26581">
                  <c:v>0</c:v>
                </c:pt>
                <c:pt idx="26582">
                  <c:v>0</c:v>
                </c:pt>
                <c:pt idx="26583">
                  <c:v>0</c:v>
                </c:pt>
                <c:pt idx="26584">
                  <c:v>0</c:v>
                </c:pt>
                <c:pt idx="26585">
                  <c:v>0</c:v>
                </c:pt>
                <c:pt idx="26586">
                  <c:v>0</c:v>
                </c:pt>
                <c:pt idx="26587">
                  <c:v>0</c:v>
                </c:pt>
                <c:pt idx="26588">
                  <c:v>0</c:v>
                </c:pt>
                <c:pt idx="26589">
                  <c:v>0</c:v>
                </c:pt>
                <c:pt idx="26590">
                  <c:v>0</c:v>
                </c:pt>
                <c:pt idx="26591">
                  <c:v>0</c:v>
                </c:pt>
                <c:pt idx="26592">
                  <c:v>0</c:v>
                </c:pt>
                <c:pt idx="26593">
                  <c:v>0</c:v>
                </c:pt>
                <c:pt idx="26594">
                  <c:v>0</c:v>
                </c:pt>
                <c:pt idx="26595">
                  <c:v>0</c:v>
                </c:pt>
                <c:pt idx="26596">
                  <c:v>0</c:v>
                </c:pt>
                <c:pt idx="26597">
                  <c:v>0</c:v>
                </c:pt>
                <c:pt idx="26598">
                  <c:v>0</c:v>
                </c:pt>
                <c:pt idx="26599">
                  <c:v>0</c:v>
                </c:pt>
                <c:pt idx="26600">
                  <c:v>0</c:v>
                </c:pt>
                <c:pt idx="26601">
                  <c:v>0</c:v>
                </c:pt>
                <c:pt idx="26602">
                  <c:v>0</c:v>
                </c:pt>
                <c:pt idx="26603">
                  <c:v>0</c:v>
                </c:pt>
                <c:pt idx="26604">
                  <c:v>0</c:v>
                </c:pt>
                <c:pt idx="26605">
                  <c:v>0</c:v>
                </c:pt>
                <c:pt idx="26606">
                  <c:v>0</c:v>
                </c:pt>
                <c:pt idx="26607">
                  <c:v>0</c:v>
                </c:pt>
                <c:pt idx="26608">
                  <c:v>0</c:v>
                </c:pt>
                <c:pt idx="26609">
                  <c:v>0</c:v>
                </c:pt>
                <c:pt idx="26610">
                  <c:v>0</c:v>
                </c:pt>
                <c:pt idx="26611">
                  <c:v>0</c:v>
                </c:pt>
                <c:pt idx="26612">
                  <c:v>0</c:v>
                </c:pt>
                <c:pt idx="26613">
                  <c:v>0</c:v>
                </c:pt>
                <c:pt idx="26614">
                  <c:v>0</c:v>
                </c:pt>
                <c:pt idx="26615">
                  <c:v>0</c:v>
                </c:pt>
                <c:pt idx="26616">
                  <c:v>0</c:v>
                </c:pt>
                <c:pt idx="26617">
                  <c:v>0</c:v>
                </c:pt>
                <c:pt idx="26618">
                  <c:v>0</c:v>
                </c:pt>
                <c:pt idx="26619">
                  <c:v>0</c:v>
                </c:pt>
                <c:pt idx="26620">
                  <c:v>0</c:v>
                </c:pt>
                <c:pt idx="26621">
                  <c:v>0</c:v>
                </c:pt>
                <c:pt idx="26622">
                  <c:v>0</c:v>
                </c:pt>
                <c:pt idx="26623">
                  <c:v>0</c:v>
                </c:pt>
                <c:pt idx="26624">
                  <c:v>0</c:v>
                </c:pt>
                <c:pt idx="26625">
                  <c:v>0</c:v>
                </c:pt>
                <c:pt idx="26626">
                  <c:v>0</c:v>
                </c:pt>
                <c:pt idx="26627">
                  <c:v>0</c:v>
                </c:pt>
                <c:pt idx="26628">
                  <c:v>0</c:v>
                </c:pt>
                <c:pt idx="26629">
                  <c:v>0</c:v>
                </c:pt>
                <c:pt idx="26630">
                  <c:v>0</c:v>
                </c:pt>
                <c:pt idx="26631">
                  <c:v>0</c:v>
                </c:pt>
                <c:pt idx="26632">
                  <c:v>0</c:v>
                </c:pt>
                <c:pt idx="26633">
                  <c:v>0</c:v>
                </c:pt>
                <c:pt idx="26634">
                  <c:v>0</c:v>
                </c:pt>
                <c:pt idx="26635">
                  <c:v>0</c:v>
                </c:pt>
                <c:pt idx="26636">
                  <c:v>0</c:v>
                </c:pt>
                <c:pt idx="26637">
                  <c:v>0</c:v>
                </c:pt>
                <c:pt idx="26638">
                  <c:v>0</c:v>
                </c:pt>
                <c:pt idx="26639">
                  <c:v>0</c:v>
                </c:pt>
                <c:pt idx="26640">
                  <c:v>0</c:v>
                </c:pt>
                <c:pt idx="26641">
                  <c:v>0</c:v>
                </c:pt>
                <c:pt idx="26642">
                  <c:v>0</c:v>
                </c:pt>
                <c:pt idx="26643">
                  <c:v>0</c:v>
                </c:pt>
                <c:pt idx="26644">
                  <c:v>0</c:v>
                </c:pt>
                <c:pt idx="26645">
                  <c:v>0</c:v>
                </c:pt>
                <c:pt idx="26646">
                  <c:v>0</c:v>
                </c:pt>
                <c:pt idx="26647">
                  <c:v>0</c:v>
                </c:pt>
                <c:pt idx="26648">
                  <c:v>0</c:v>
                </c:pt>
                <c:pt idx="26649">
                  <c:v>0</c:v>
                </c:pt>
                <c:pt idx="26650">
                  <c:v>0</c:v>
                </c:pt>
                <c:pt idx="26651">
                  <c:v>0</c:v>
                </c:pt>
                <c:pt idx="26652">
                  <c:v>0</c:v>
                </c:pt>
                <c:pt idx="26653">
                  <c:v>0</c:v>
                </c:pt>
                <c:pt idx="26654">
                  <c:v>0</c:v>
                </c:pt>
                <c:pt idx="26655">
                  <c:v>0</c:v>
                </c:pt>
                <c:pt idx="26656">
                  <c:v>0</c:v>
                </c:pt>
                <c:pt idx="26657">
                  <c:v>0</c:v>
                </c:pt>
                <c:pt idx="26658">
                  <c:v>0</c:v>
                </c:pt>
                <c:pt idx="26659">
                  <c:v>0</c:v>
                </c:pt>
                <c:pt idx="26660">
                  <c:v>0</c:v>
                </c:pt>
                <c:pt idx="26661">
                  <c:v>0</c:v>
                </c:pt>
                <c:pt idx="26662">
                  <c:v>0</c:v>
                </c:pt>
                <c:pt idx="26663">
                  <c:v>0</c:v>
                </c:pt>
                <c:pt idx="26664">
                  <c:v>0</c:v>
                </c:pt>
                <c:pt idx="26665">
                  <c:v>0</c:v>
                </c:pt>
                <c:pt idx="26666">
                  <c:v>0</c:v>
                </c:pt>
                <c:pt idx="26667">
                  <c:v>0</c:v>
                </c:pt>
                <c:pt idx="26668">
                  <c:v>0</c:v>
                </c:pt>
                <c:pt idx="26669">
                  <c:v>0</c:v>
                </c:pt>
                <c:pt idx="26670">
                  <c:v>0</c:v>
                </c:pt>
                <c:pt idx="26671">
                  <c:v>0</c:v>
                </c:pt>
                <c:pt idx="26672">
                  <c:v>0</c:v>
                </c:pt>
                <c:pt idx="26673">
                  <c:v>0</c:v>
                </c:pt>
                <c:pt idx="26674">
                  <c:v>0</c:v>
                </c:pt>
                <c:pt idx="26675">
                  <c:v>0</c:v>
                </c:pt>
                <c:pt idx="26676">
                  <c:v>0</c:v>
                </c:pt>
                <c:pt idx="26677">
                  <c:v>0</c:v>
                </c:pt>
                <c:pt idx="26678">
                  <c:v>0</c:v>
                </c:pt>
                <c:pt idx="26679">
                  <c:v>0</c:v>
                </c:pt>
                <c:pt idx="26680">
                  <c:v>0</c:v>
                </c:pt>
                <c:pt idx="26681">
                  <c:v>0</c:v>
                </c:pt>
                <c:pt idx="26682">
                  <c:v>0</c:v>
                </c:pt>
                <c:pt idx="26683">
                  <c:v>0</c:v>
                </c:pt>
                <c:pt idx="26684">
                  <c:v>0</c:v>
                </c:pt>
                <c:pt idx="26685">
                  <c:v>0</c:v>
                </c:pt>
                <c:pt idx="26686">
                  <c:v>0</c:v>
                </c:pt>
                <c:pt idx="26687">
                  <c:v>0</c:v>
                </c:pt>
                <c:pt idx="26688">
                  <c:v>0</c:v>
                </c:pt>
                <c:pt idx="26689">
                  <c:v>0</c:v>
                </c:pt>
                <c:pt idx="26690">
                  <c:v>0</c:v>
                </c:pt>
                <c:pt idx="26691">
                  <c:v>0</c:v>
                </c:pt>
                <c:pt idx="26692">
                  <c:v>0</c:v>
                </c:pt>
                <c:pt idx="26693">
                  <c:v>0</c:v>
                </c:pt>
                <c:pt idx="26694">
                  <c:v>0</c:v>
                </c:pt>
                <c:pt idx="26695">
                  <c:v>0</c:v>
                </c:pt>
                <c:pt idx="26696">
                  <c:v>0</c:v>
                </c:pt>
                <c:pt idx="26697">
                  <c:v>0</c:v>
                </c:pt>
                <c:pt idx="26698">
                  <c:v>0</c:v>
                </c:pt>
                <c:pt idx="26699">
                  <c:v>0</c:v>
                </c:pt>
                <c:pt idx="26700">
                  <c:v>0</c:v>
                </c:pt>
                <c:pt idx="26701">
                  <c:v>0</c:v>
                </c:pt>
                <c:pt idx="26702">
                  <c:v>0</c:v>
                </c:pt>
                <c:pt idx="26703">
                  <c:v>0</c:v>
                </c:pt>
                <c:pt idx="26704">
                  <c:v>0</c:v>
                </c:pt>
                <c:pt idx="26705">
                  <c:v>0</c:v>
                </c:pt>
                <c:pt idx="26706">
                  <c:v>0</c:v>
                </c:pt>
                <c:pt idx="26707">
                  <c:v>0</c:v>
                </c:pt>
                <c:pt idx="26708">
                  <c:v>0</c:v>
                </c:pt>
                <c:pt idx="26709">
                  <c:v>0</c:v>
                </c:pt>
                <c:pt idx="26710">
                  <c:v>0</c:v>
                </c:pt>
                <c:pt idx="26711">
                  <c:v>0</c:v>
                </c:pt>
                <c:pt idx="26712">
                  <c:v>0</c:v>
                </c:pt>
                <c:pt idx="26713">
                  <c:v>0</c:v>
                </c:pt>
                <c:pt idx="26714">
                  <c:v>0</c:v>
                </c:pt>
                <c:pt idx="26715">
                  <c:v>0</c:v>
                </c:pt>
                <c:pt idx="26716">
                  <c:v>0</c:v>
                </c:pt>
                <c:pt idx="26717">
                  <c:v>0</c:v>
                </c:pt>
                <c:pt idx="26718">
                  <c:v>0</c:v>
                </c:pt>
                <c:pt idx="26719">
                  <c:v>0</c:v>
                </c:pt>
                <c:pt idx="26720">
                  <c:v>0</c:v>
                </c:pt>
                <c:pt idx="26721">
                  <c:v>0</c:v>
                </c:pt>
                <c:pt idx="26722">
                  <c:v>0</c:v>
                </c:pt>
                <c:pt idx="26723">
                  <c:v>0</c:v>
                </c:pt>
                <c:pt idx="26724">
                  <c:v>0</c:v>
                </c:pt>
                <c:pt idx="26725">
                  <c:v>0</c:v>
                </c:pt>
                <c:pt idx="26726">
                  <c:v>0</c:v>
                </c:pt>
                <c:pt idx="26727">
                  <c:v>0</c:v>
                </c:pt>
                <c:pt idx="26728">
                  <c:v>0</c:v>
                </c:pt>
                <c:pt idx="26729">
                  <c:v>0</c:v>
                </c:pt>
                <c:pt idx="26730">
                  <c:v>0</c:v>
                </c:pt>
                <c:pt idx="26731">
                  <c:v>0</c:v>
                </c:pt>
                <c:pt idx="26732">
                  <c:v>0</c:v>
                </c:pt>
                <c:pt idx="26733">
                  <c:v>0</c:v>
                </c:pt>
                <c:pt idx="26734">
                  <c:v>0</c:v>
                </c:pt>
                <c:pt idx="26735">
                  <c:v>0</c:v>
                </c:pt>
                <c:pt idx="26736">
                  <c:v>0</c:v>
                </c:pt>
                <c:pt idx="26737">
                  <c:v>0</c:v>
                </c:pt>
                <c:pt idx="26738">
                  <c:v>0</c:v>
                </c:pt>
                <c:pt idx="26739">
                  <c:v>0</c:v>
                </c:pt>
                <c:pt idx="26740">
                  <c:v>0</c:v>
                </c:pt>
                <c:pt idx="26741">
                  <c:v>0</c:v>
                </c:pt>
                <c:pt idx="26742">
                  <c:v>0</c:v>
                </c:pt>
                <c:pt idx="26743">
                  <c:v>0</c:v>
                </c:pt>
                <c:pt idx="26744">
                  <c:v>0</c:v>
                </c:pt>
                <c:pt idx="26745">
                  <c:v>0</c:v>
                </c:pt>
                <c:pt idx="26746">
                  <c:v>0</c:v>
                </c:pt>
                <c:pt idx="26747">
                  <c:v>0</c:v>
                </c:pt>
                <c:pt idx="26748">
                  <c:v>0</c:v>
                </c:pt>
                <c:pt idx="26749">
                  <c:v>0</c:v>
                </c:pt>
                <c:pt idx="26750">
                  <c:v>0</c:v>
                </c:pt>
                <c:pt idx="26751">
                  <c:v>0</c:v>
                </c:pt>
                <c:pt idx="26752">
                  <c:v>0</c:v>
                </c:pt>
                <c:pt idx="26753">
                  <c:v>0</c:v>
                </c:pt>
                <c:pt idx="26754">
                  <c:v>0</c:v>
                </c:pt>
                <c:pt idx="26755">
                  <c:v>0</c:v>
                </c:pt>
                <c:pt idx="26756">
                  <c:v>0</c:v>
                </c:pt>
                <c:pt idx="26757">
                  <c:v>0</c:v>
                </c:pt>
                <c:pt idx="26758">
                  <c:v>0</c:v>
                </c:pt>
                <c:pt idx="26759">
                  <c:v>0</c:v>
                </c:pt>
                <c:pt idx="26760">
                  <c:v>0</c:v>
                </c:pt>
                <c:pt idx="26761">
                  <c:v>0</c:v>
                </c:pt>
                <c:pt idx="26762">
                  <c:v>0</c:v>
                </c:pt>
                <c:pt idx="26763">
                  <c:v>0</c:v>
                </c:pt>
                <c:pt idx="26764">
                  <c:v>0</c:v>
                </c:pt>
                <c:pt idx="26765">
                  <c:v>0</c:v>
                </c:pt>
                <c:pt idx="26766">
                  <c:v>0</c:v>
                </c:pt>
                <c:pt idx="26767">
                  <c:v>0</c:v>
                </c:pt>
                <c:pt idx="26768">
                  <c:v>0</c:v>
                </c:pt>
                <c:pt idx="26769">
                  <c:v>0</c:v>
                </c:pt>
                <c:pt idx="26770">
                  <c:v>0</c:v>
                </c:pt>
                <c:pt idx="26771">
                  <c:v>0</c:v>
                </c:pt>
                <c:pt idx="26772">
                  <c:v>0</c:v>
                </c:pt>
                <c:pt idx="26773">
                  <c:v>0</c:v>
                </c:pt>
                <c:pt idx="26774">
                  <c:v>0</c:v>
                </c:pt>
                <c:pt idx="26775">
                  <c:v>0</c:v>
                </c:pt>
                <c:pt idx="26776">
                  <c:v>0</c:v>
                </c:pt>
                <c:pt idx="26777">
                  <c:v>0</c:v>
                </c:pt>
                <c:pt idx="26778">
                  <c:v>0</c:v>
                </c:pt>
                <c:pt idx="26779">
                  <c:v>0</c:v>
                </c:pt>
                <c:pt idx="26780">
                  <c:v>0</c:v>
                </c:pt>
                <c:pt idx="26781">
                  <c:v>0</c:v>
                </c:pt>
                <c:pt idx="26782">
                  <c:v>0</c:v>
                </c:pt>
                <c:pt idx="26783">
                  <c:v>0</c:v>
                </c:pt>
                <c:pt idx="26784">
                  <c:v>0</c:v>
                </c:pt>
                <c:pt idx="26785">
                  <c:v>0</c:v>
                </c:pt>
                <c:pt idx="26786">
                  <c:v>0</c:v>
                </c:pt>
                <c:pt idx="26787">
                  <c:v>0</c:v>
                </c:pt>
                <c:pt idx="26788">
                  <c:v>0</c:v>
                </c:pt>
                <c:pt idx="26789">
                  <c:v>0</c:v>
                </c:pt>
                <c:pt idx="26790">
                  <c:v>0</c:v>
                </c:pt>
                <c:pt idx="26791">
                  <c:v>0</c:v>
                </c:pt>
                <c:pt idx="26792">
                  <c:v>0</c:v>
                </c:pt>
                <c:pt idx="26793">
                  <c:v>0</c:v>
                </c:pt>
                <c:pt idx="26794">
                  <c:v>0</c:v>
                </c:pt>
                <c:pt idx="26795">
                  <c:v>0</c:v>
                </c:pt>
                <c:pt idx="26796">
                  <c:v>0</c:v>
                </c:pt>
                <c:pt idx="26797">
                  <c:v>0</c:v>
                </c:pt>
                <c:pt idx="26798">
                  <c:v>0</c:v>
                </c:pt>
                <c:pt idx="26799">
                  <c:v>0</c:v>
                </c:pt>
                <c:pt idx="26800">
                  <c:v>0</c:v>
                </c:pt>
                <c:pt idx="26801">
                  <c:v>0</c:v>
                </c:pt>
                <c:pt idx="26802">
                  <c:v>0</c:v>
                </c:pt>
                <c:pt idx="26803">
                  <c:v>0</c:v>
                </c:pt>
                <c:pt idx="26804">
                  <c:v>0</c:v>
                </c:pt>
                <c:pt idx="26805">
                  <c:v>0</c:v>
                </c:pt>
                <c:pt idx="26806">
                  <c:v>0</c:v>
                </c:pt>
                <c:pt idx="26807">
                  <c:v>0</c:v>
                </c:pt>
                <c:pt idx="26808">
                  <c:v>0</c:v>
                </c:pt>
                <c:pt idx="26809">
                  <c:v>0</c:v>
                </c:pt>
                <c:pt idx="26810">
                  <c:v>0</c:v>
                </c:pt>
                <c:pt idx="26811">
                  <c:v>0</c:v>
                </c:pt>
                <c:pt idx="26812">
                  <c:v>0</c:v>
                </c:pt>
                <c:pt idx="26813">
                  <c:v>0</c:v>
                </c:pt>
                <c:pt idx="26814">
                  <c:v>0</c:v>
                </c:pt>
                <c:pt idx="26815">
                  <c:v>0</c:v>
                </c:pt>
                <c:pt idx="26816">
                  <c:v>0</c:v>
                </c:pt>
                <c:pt idx="26817">
                  <c:v>0</c:v>
                </c:pt>
                <c:pt idx="26818">
                  <c:v>0</c:v>
                </c:pt>
                <c:pt idx="26819">
                  <c:v>0</c:v>
                </c:pt>
                <c:pt idx="26820">
                  <c:v>0</c:v>
                </c:pt>
                <c:pt idx="26821">
                  <c:v>0</c:v>
                </c:pt>
                <c:pt idx="26822">
                  <c:v>0</c:v>
                </c:pt>
                <c:pt idx="26823">
                  <c:v>0</c:v>
                </c:pt>
                <c:pt idx="26824">
                  <c:v>0</c:v>
                </c:pt>
                <c:pt idx="26825">
                  <c:v>0</c:v>
                </c:pt>
                <c:pt idx="26826">
                  <c:v>0</c:v>
                </c:pt>
                <c:pt idx="26827">
                  <c:v>0</c:v>
                </c:pt>
                <c:pt idx="26828">
                  <c:v>0</c:v>
                </c:pt>
                <c:pt idx="26829">
                  <c:v>0</c:v>
                </c:pt>
                <c:pt idx="26830">
                  <c:v>0</c:v>
                </c:pt>
                <c:pt idx="26831">
                  <c:v>0</c:v>
                </c:pt>
                <c:pt idx="26832">
                  <c:v>0</c:v>
                </c:pt>
                <c:pt idx="26833">
                  <c:v>0</c:v>
                </c:pt>
                <c:pt idx="26834">
                  <c:v>0</c:v>
                </c:pt>
                <c:pt idx="26835">
                  <c:v>0</c:v>
                </c:pt>
                <c:pt idx="26836">
                  <c:v>0</c:v>
                </c:pt>
                <c:pt idx="26837">
                  <c:v>0</c:v>
                </c:pt>
                <c:pt idx="26838">
                  <c:v>0</c:v>
                </c:pt>
                <c:pt idx="26839">
                  <c:v>0</c:v>
                </c:pt>
                <c:pt idx="26840">
                  <c:v>0</c:v>
                </c:pt>
                <c:pt idx="26841">
                  <c:v>0</c:v>
                </c:pt>
                <c:pt idx="26842">
                  <c:v>0</c:v>
                </c:pt>
                <c:pt idx="26843">
                  <c:v>0</c:v>
                </c:pt>
                <c:pt idx="26844">
                  <c:v>0</c:v>
                </c:pt>
                <c:pt idx="26845">
                  <c:v>0</c:v>
                </c:pt>
                <c:pt idx="26846">
                  <c:v>0</c:v>
                </c:pt>
                <c:pt idx="26847">
                  <c:v>0</c:v>
                </c:pt>
                <c:pt idx="26848">
                  <c:v>0</c:v>
                </c:pt>
                <c:pt idx="26849">
                  <c:v>0</c:v>
                </c:pt>
                <c:pt idx="26850">
                  <c:v>0</c:v>
                </c:pt>
                <c:pt idx="26851">
                  <c:v>0</c:v>
                </c:pt>
                <c:pt idx="26852">
                  <c:v>0</c:v>
                </c:pt>
                <c:pt idx="26853">
                  <c:v>0</c:v>
                </c:pt>
                <c:pt idx="26854">
                  <c:v>0</c:v>
                </c:pt>
                <c:pt idx="26855">
                  <c:v>0</c:v>
                </c:pt>
                <c:pt idx="26856">
                  <c:v>0</c:v>
                </c:pt>
                <c:pt idx="26857">
                  <c:v>0</c:v>
                </c:pt>
                <c:pt idx="26858">
                  <c:v>0</c:v>
                </c:pt>
                <c:pt idx="26859">
                  <c:v>0</c:v>
                </c:pt>
                <c:pt idx="26860">
                  <c:v>0</c:v>
                </c:pt>
                <c:pt idx="26861">
                  <c:v>0</c:v>
                </c:pt>
                <c:pt idx="26862">
                  <c:v>0</c:v>
                </c:pt>
                <c:pt idx="26863">
                  <c:v>0</c:v>
                </c:pt>
                <c:pt idx="26864">
                  <c:v>0</c:v>
                </c:pt>
                <c:pt idx="26865">
                  <c:v>0</c:v>
                </c:pt>
                <c:pt idx="26866">
                  <c:v>0</c:v>
                </c:pt>
                <c:pt idx="26867">
                  <c:v>0</c:v>
                </c:pt>
                <c:pt idx="26868">
                  <c:v>0</c:v>
                </c:pt>
                <c:pt idx="26869">
                  <c:v>0</c:v>
                </c:pt>
                <c:pt idx="26870">
                  <c:v>0</c:v>
                </c:pt>
                <c:pt idx="26871">
                  <c:v>0</c:v>
                </c:pt>
                <c:pt idx="26872">
                  <c:v>0</c:v>
                </c:pt>
                <c:pt idx="26873">
                  <c:v>0</c:v>
                </c:pt>
                <c:pt idx="26874">
                  <c:v>0</c:v>
                </c:pt>
                <c:pt idx="26875">
                  <c:v>0</c:v>
                </c:pt>
                <c:pt idx="26876">
                  <c:v>0</c:v>
                </c:pt>
                <c:pt idx="26877">
                  <c:v>0</c:v>
                </c:pt>
                <c:pt idx="26878">
                  <c:v>0</c:v>
                </c:pt>
                <c:pt idx="26879">
                  <c:v>0</c:v>
                </c:pt>
                <c:pt idx="26880">
                  <c:v>0</c:v>
                </c:pt>
                <c:pt idx="26881">
                  <c:v>0</c:v>
                </c:pt>
                <c:pt idx="26882">
                  <c:v>0</c:v>
                </c:pt>
                <c:pt idx="26883">
                  <c:v>0</c:v>
                </c:pt>
                <c:pt idx="26884">
                  <c:v>0</c:v>
                </c:pt>
                <c:pt idx="26885">
                  <c:v>0</c:v>
                </c:pt>
                <c:pt idx="26886">
                  <c:v>0</c:v>
                </c:pt>
                <c:pt idx="26887">
                  <c:v>0</c:v>
                </c:pt>
                <c:pt idx="26888">
                  <c:v>0</c:v>
                </c:pt>
                <c:pt idx="26889">
                  <c:v>0</c:v>
                </c:pt>
                <c:pt idx="26890">
                  <c:v>0</c:v>
                </c:pt>
                <c:pt idx="26891">
                  <c:v>0</c:v>
                </c:pt>
                <c:pt idx="26892">
                  <c:v>0</c:v>
                </c:pt>
                <c:pt idx="26893">
                  <c:v>0</c:v>
                </c:pt>
                <c:pt idx="26894">
                  <c:v>0</c:v>
                </c:pt>
                <c:pt idx="26895">
                  <c:v>0</c:v>
                </c:pt>
                <c:pt idx="26896">
                  <c:v>0</c:v>
                </c:pt>
                <c:pt idx="26897">
                  <c:v>0</c:v>
                </c:pt>
                <c:pt idx="26898">
                  <c:v>0</c:v>
                </c:pt>
                <c:pt idx="26899">
                  <c:v>0</c:v>
                </c:pt>
                <c:pt idx="26900">
                  <c:v>0</c:v>
                </c:pt>
                <c:pt idx="26901">
                  <c:v>0</c:v>
                </c:pt>
                <c:pt idx="26902">
                  <c:v>0</c:v>
                </c:pt>
                <c:pt idx="26903">
                  <c:v>0</c:v>
                </c:pt>
                <c:pt idx="26904">
                  <c:v>0</c:v>
                </c:pt>
                <c:pt idx="26905">
                  <c:v>0</c:v>
                </c:pt>
                <c:pt idx="26906">
                  <c:v>0</c:v>
                </c:pt>
                <c:pt idx="26907">
                  <c:v>0</c:v>
                </c:pt>
                <c:pt idx="26908">
                  <c:v>0</c:v>
                </c:pt>
                <c:pt idx="26909">
                  <c:v>0</c:v>
                </c:pt>
                <c:pt idx="26910">
                  <c:v>0</c:v>
                </c:pt>
                <c:pt idx="26911">
                  <c:v>0</c:v>
                </c:pt>
                <c:pt idx="26912">
                  <c:v>0</c:v>
                </c:pt>
                <c:pt idx="26913">
                  <c:v>0</c:v>
                </c:pt>
                <c:pt idx="26914">
                  <c:v>0</c:v>
                </c:pt>
                <c:pt idx="26915">
                  <c:v>0</c:v>
                </c:pt>
                <c:pt idx="26916">
                  <c:v>0</c:v>
                </c:pt>
                <c:pt idx="26917">
                  <c:v>0</c:v>
                </c:pt>
                <c:pt idx="26918">
                  <c:v>0</c:v>
                </c:pt>
                <c:pt idx="26919">
                  <c:v>0</c:v>
                </c:pt>
                <c:pt idx="26920">
                  <c:v>0</c:v>
                </c:pt>
                <c:pt idx="26921">
                  <c:v>0</c:v>
                </c:pt>
                <c:pt idx="26922">
                  <c:v>0</c:v>
                </c:pt>
                <c:pt idx="26923">
                  <c:v>0</c:v>
                </c:pt>
                <c:pt idx="26924">
                  <c:v>0</c:v>
                </c:pt>
                <c:pt idx="26925">
                  <c:v>0</c:v>
                </c:pt>
                <c:pt idx="26926">
                  <c:v>0</c:v>
                </c:pt>
                <c:pt idx="26927">
                  <c:v>0</c:v>
                </c:pt>
                <c:pt idx="26928">
                  <c:v>0</c:v>
                </c:pt>
                <c:pt idx="26929">
                  <c:v>0</c:v>
                </c:pt>
                <c:pt idx="26930">
                  <c:v>0</c:v>
                </c:pt>
                <c:pt idx="26931">
                  <c:v>0</c:v>
                </c:pt>
                <c:pt idx="26932">
                  <c:v>0</c:v>
                </c:pt>
                <c:pt idx="26933">
                  <c:v>0</c:v>
                </c:pt>
                <c:pt idx="26934">
                  <c:v>0</c:v>
                </c:pt>
                <c:pt idx="26935">
                  <c:v>0</c:v>
                </c:pt>
                <c:pt idx="26936">
                  <c:v>0</c:v>
                </c:pt>
                <c:pt idx="26937">
                  <c:v>0</c:v>
                </c:pt>
                <c:pt idx="26938">
                  <c:v>0</c:v>
                </c:pt>
                <c:pt idx="26939">
                  <c:v>0</c:v>
                </c:pt>
                <c:pt idx="26940">
                  <c:v>0</c:v>
                </c:pt>
                <c:pt idx="26941">
                  <c:v>0</c:v>
                </c:pt>
                <c:pt idx="26942">
                  <c:v>0</c:v>
                </c:pt>
                <c:pt idx="26943">
                  <c:v>0</c:v>
                </c:pt>
                <c:pt idx="26944">
                  <c:v>0</c:v>
                </c:pt>
                <c:pt idx="26945">
                  <c:v>0</c:v>
                </c:pt>
                <c:pt idx="26946">
                  <c:v>0</c:v>
                </c:pt>
                <c:pt idx="26947">
                  <c:v>0</c:v>
                </c:pt>
                <c:pt idx="26948">
                  <c:v>0</c:v>
                </c:pt>
                <c:pt idx="26949">
                  <c:v>0</c:v>
                </c:pt>
                <c:pt idx="26950">
                  <c:v>0</c:v>
                </c:pt>
                <c:pt idx="26951">
                  <c:v>0</c:v>
                </c:pt>
                <c:pt idx="26952">
                  <c:v>0</c:v>
                </c:pt>
                <c:pt idx="26953">
                  <c:v>0</c:v>
                </c:pt>
                <c:pt idx="26954">
                  <c:v>0</c:v>
                </c:pt>
                <c:pt idx="26955">
                  <c:v>0</c:v>
                </c:pt>
                <c:pt idx="26956">
                  <c:v>0</c:v>
                </c:pt>
                <c:pt idx="26957">
                  <c:v>0</c:v>
                </c:pt>
                <c:pt idx="26958">
                  <c:v>0</c:v>
                </c:pt>
                <c:pt idx="26959">
                  <c:v>0</c:v>
                </c:pt>
                <c:pt idx="26960">
                  <c:v>0</c:v>
                </c:pt>
                <c:pt idx="26961">
                  <c:v>0</c:v>
                </c:pt>
                <c:pt idx="26962">
                  <c:v>0</c:v>
                </c:pt>
                <c:pt idx="26963">
                  <c:v>0</c:v>
                </c:pt>
                <c:pt idx="26964">
                  <c:v>0</c:v>
                </c:pt>
                <c:pt idx="26965">
                  <c:v>0</c:v>
                </c:pt>
                <c:pt idx="26966">
                  <c:v>0</c:v>
                </c:pt>
                <c:pt idx="26967">
                  <c:v>0</c:v>
                </c:pt>
                <c:pt idx="26968">
                  <c:v>0</c:v>
                </c:pt>
                <c:pt idx="26969">
                  <c:v>0</c:v>
                </c:pt>
                <c:pt idx="26970">
                  <c:v>0</c:v>
                </c:pt>
                <c:pt idx="26971">
                  <c:v>0</c:v>
                </c:pt>
                <c:pt idx="26972">
                  <c:v>0</c:v>
                </c:pt>
                <c:pt idx="26973">
                  <c:v>0</c:v>
                </c:pt>
                <c:pt idx="26974">
                  <c:v>0</c:v>
                </c:pt>
                <c:pt idx="26975">
                  <c:v>0</c:v>
                </c:pt>
                <c:pt idx="26976">
                  <c:v>0</c:v>
                </c:pt>
                <c:pt idx="26977">
                  <c:v>0</c:v>
                </c:pt>
                <c:pt idx="26978">
                  <c:v>0</c:v>
                </c:pt>
                <c:pt idx="26979">
                  <c:v>0</c:v>
                </c:pt>
                <c:pt idx="26980">
                  <c:v>0</c:v>
                </c:pt>
                <c:pt idx="26981">
                  <c:v>0</c:v>
                </c:pt>
                <c:pt idx="26982">
                  <c:v>0</c:v>
                </c:pt>
                <c:pt idx="26983">
                  <c:v>0</c:v>
                </c:pt>
                <c:pt idx="26984">
                  <c:v>0</c:v>
                </c:pt>
                <c:pt idx="26985">
                  <c:v>0</c:v>
                </c:pt>
                <c:pt idx="26986">
                  <c:v>0</c:v>
                </c:pt>
                <c:pt idx="26987">
                  <c:v>0</c:v>
                </c:pt>
                <c:pt idx="26988">
                  <c:v>0</c:v>
                </c:pt>
                <c:pt idx="26989">
                  <c:v>0</c:v>
                </c:pt>
                <c:pt idx="26990">
                  <c:v>0</c:v>
                </c:pt>
                <c:pt idx="26991">
                  <c:v>0</c:v>
                </c:pt>
                <c:pt idx="26992">
                  <c:v>0</c:v>
                </c:pt>
                <c:pt idx="26993">
                  <c:v>0</c:v>
                </c:pt>
                <c:pt idx="26994">
                  <c:v>0</c:v>
                </c:pt>
                <c:pt idx="26995">
                  <c:v>0</c:v>
                </c:pt>
                <c:pt idx="26996">
                  <c:v>0</c:v>
                </c:pt>
                <c:pt idx="26997">
                  <c:v>0</c:v>
                </c:pt>
                <c:pt idx="26998">
                  <c:v>0</c:v>
                </c:pt>
                <c:pt idx="26999">
                  <c:v>0</c:v>
                </c:pt>
                <c:pt idx="27000">
                  <c:v>0</c:v>
                </c:pt>
                <c:pt idx="27001">
                  <c:v>0</c:v>
                </c:pt>
                <c:pt idx="27002">
                  <c:v>0</c:v>
                </c:pt>
                <c:pt idx="27003">
                  <c:v>0</c:v>
                </c:pt>
                <c:pt idx="27004">
                  <c:v>0</c:v>
                </c:pt>
                <c:pt idx="27005">
                  <c:v>0</c:v>
                </c:pt>
                <c:pt idx="27006">
                  <c:v>0</c:v>
                </c:pt>
                <c:pt idx="27007">
                  <c:v>0</c:v>
                </c:pt>
                <c:pt idx="27008">
                  <c:v>0</c:v>
                </c:pt>
                <c:pt idx="27009">
                  <c:v>0</c:v>
                </c:pt>
                <c:pt idx="27010">
                  <c:v>0</c:v>
                </c:pt>
                <c:pt idx="27011">
                  <c:v>0</c:v>
                </c:pt>
                <c:pt idx="27012">
                  <c:v>0</c:v>
                </c:pt>
                <c:pt idx="27013">
                  <c:v>0</c:v>
                </c:pt>
                <c:pt idx="27014">
                  <c:v>0</c:v>
                </c:pt>
                <c:pt idx="27015">
                  <c:v>0</c:v>
                </c:pt>
                <c:pt idx="27016">
                  <c:v>0</c:v>
                </c:pt>
                <c:pt idx="27017">
                  <c:v>0</c:v>
                </c:pt>
                <c:pt idx="27018">
                  <c:v>0</c:v>
                </c:pt>
                <c:pt idx="27019">
                  <c:v>0</c:v>
                </c:pt>
                <c:pt idx="27020">
                  <c:v>0</c:v>
                </c:pt>
                <c:pt idx="27021">
                  <c:v>0</c:v>
                </c:pt>
                <c:pt idx="27022">
                  <c:v>0</c:v>
                </c:pt>
                <c:pt idx="27023">
                  <c:v>0</c:v>
                </c:pt>
                <c:pt idx="27024">
                  <c:v>0</c:v>
                </c:pt>
                <c:pt idx="27025">
                  <c:v>0</c:v>
                </c:pt>
                <c:pt idx="27026">
                  <c:v>0</c:v>
                </c:pt>
                <c:pt idx="27027">
                  <c:v>0</c:v>
                </c:pt>
                <c:pt idx="27028">
                  <c:v>0</c:v>
                </c:pt>
                <c:pt idx="27029">
                  <c:v>0</c:v>
                </c:pt>
                <c:pt idx="27030">
                  <c:v>0</c:v>
                </c:pt>
                <c:pt idx="27031">
                  <c:v>0</c:v>
                </c:pt>
                <c:pt idx="27032">
                  <c:v>0</c:v>
                </c:pt>
                <c:pt idx="27033">
                  <c:v>0</c:v>
                </c:pt>
                <c:pt idx="27034">
                  <c:v>0</c:v>
                </c:pt>
                <c:pt idx="27035">
                  <c:v>0</c:v>
                </c:pt>
                <c:pt idx="27036">
                  <c:v>0</c:v>
                </c:pt>
                <c:pt idx="27037">
                  <c:v>0</c:v>
                </c:pt>
                <c:pt idx="27038">
                  <c:v>0</c:v>
                </c:pt>
                <c:pt idx="27039">
                  <c:v>0</c:v>
                </c:pt>
                <c:pt idx="27040">
                  <c:v>0</c:v>
                </c:pt>
                <c:pt idx="27041">
                  <c:v>0</c:v>
                </c:pt>
                <c:pt idx="27042">
                  <c:v>0</c:v>
                </c:pt>
                <c:pt idx="27043">
                  <c:v>0</c:v>
                </c:pt>
                <c:pt idx="27044">
                  <c:v>0</c:v>
                </c:pt>
                <c:pt idx="27045">
                  <c:v>0</c:v>
                </c:pt>
                <c:pt idx="27046">
                  <c:v>0</c:v>
                </c:pt>
                <c:pt idx="27047">
                  <c:v>0</c:v>
                </c:pt>
                <c:pt idx="27048">
                  <c:v>0</c:v>
                </c:pt>
                <c:pt idx="27049">
                  <c:v>0</c:v>
                </c:pt>
                <c:pt idx="27050">
                  <c:v>0</c:v>
                </c:pt>
                <c:pt idx="27051">
                  <c:v>0</c:v>
                </c:pt>
                <c:pt idx="27052">
                  <c:v>0</c:v>
                </c:pt>
                <c:pt idx="27053">
                  <c:v>0</c:v>
                </c:pt>
                <c:pt idx="27054">
                  <c:v>0</c:v>
                </c:pt>
                <c:pt idx="27055">
                  <c:v>0</c:v>
                </c:pt>
                <c:pt idx="27056">
                  <c:v>0</c:v>
                </c:pt>
                <c:pt idx="27057">
                  <c:v>0</c:v>
                </c:pt>
                <c:pt idx="27058">
                  <c:v>0</c:v>
                </c:pt>
                <c:pt idx="27059">
                  <c:v>0</c:v>
                </c:pt>
                <c:pt idx="27060">
                  <c:v>0</c:v>
                </c:pt>
                <c:pt idx="27061">
                  <c:v>0</c:v>
                </c:pt>
                <c:pt idx="27062">
                  <c:v>0</c:v>
                </c:pt>
                <c:pt idx="27063">
                  <c:v>0</c:v>
                </c:pt>
                <c:pt idx="27064">
                  <c:v>0</c:v>
                </c:pt>
                <c:pt idx="27065">
                  <c:v>0</c:v>
                </c:pt>
                <c:pt idx="27066">
                  <c:v>0</c:v>
                </c:pt>
                <c:pt idx="27067">
                  <c:v>0</c:v>
                </c:pt>
                <c:pt idx="27068">
                  <c:v>0</c:v>
                </c:pt>
                <c:pt idx="27069">
                  <c:v>0</c:v>
                </c:pt>
                <c:pt idx="27070">
                  <c:v>0</c:v>
                </c:pt>
                <c:pt idx="27071">
                  <c:v>0</c:v>
                </c:pt>
                <c:pt idx="27072">
                  <c:v>0</c:v>
                </c:pt>
                <c:pt idx="27073">
                  <c:v>0</c:v>
                </c:pt>
                <c:pt idx="27074">
                  <c:v>0</c:v>
                </c:pt>
                <c:pt idx="27075">
                  <c:v>0</c:v>
                </c:pt>
                <c:pt idx="27076">
                  <c:v>0</c:v>
                </c:pt>
                <c:pt idx="27077">
                  <c:v>0</c:v>
                </c:pt>
                <c:pt idx="27078">
                  <c:v>0</c:v>
                </c:pt>
                <c:pt idx="27079">
                  <c:v>0</c:v>
                </c:pt>
                <c:pt idx="27080">
                  <c:v>0</c:v>
                </c:pt>
                <c:pt idx="27081">
                  <c:v>0</c:v>
                </c:pt>
                <c:pt idx="27082">
                  <c:v>0</c:v>
                </c:pt>
                <c:pt idx="27083">
                  <c:v>0</c:v>
                </c:pt>
                <c:pt idx="27084">
                  <c:v>0</c:v>
                </c:pt>
                <c:pt idx="27085">
                  <c:v>0</c:v>
                </c:pt>
                <c:pt idx="27086">
                  <c:v>0</c:v>
                </c:pt>
                <c:pt idx="27087">
                  <c:v>0</c:v>
                </c:pt>
                <c:pt idx="27088">
                  <c:v>0</c:v>
                </c:pt>
                <c:pt idx="27089">
                  <c:v>0</c:v>
                </c:pt>
                <c:pt idx="27090">
                  <c:v>0</c:v>
                </c:pt>
                <c:pt idx="27091">
                  <c:v>0</c:v>
                </c:pt>
                <c:pt idx="27092">
                  <c:v>0</c:v>
                </c:pt>
                <c:pt idx="27093">
                  <c:v>0</c:v>
                </c:pt>
                <c:pt idx="27094">
                  <c:v>0</c:v>
                </c:pt>
                <c:pt idx="27095">
                  <c:v>0</c:v>
                </c:pt>
                <c:pt idx="27096">
                  <c:v>0</c:v>
                </c:pt>
                <c:pt idx="27097">
                  <c:v>0</c:v>
                </c:pt>
                <c:pt idx="27098">
                  <c:v>0</c:v>
                </c:pt>
                <c:pt idx="27099">
                  <c:v>0</c:v>
                </c:pt>
                <c:pt idx="27100">
                  <c:v>0</c:v>
                </c:pt>
                <c:pt idx="27101">
                  <c:v>0</c:v>
                </c:pt>
                <c:pt idx="27102">
                  <c:v>0</c:v>
                </c:pt>
                <c:pt idx="27103">
                  <c:v>0</c:v>
                </c:pt>
                <c:pt idx="27104">
                  <c:v>0</c:v>
                </c:pt>
                <c:pt idx="27105">
                  <c:v>0</c:v>
                </c:pt>
                <c:pt idx="27106">
                  <c:v>0</c:v>
                </c:pt>
                <c:pt idx="27107">
                  <c:v>0</c:v>
                </c:pt>
                <c:pt idx="27108">
                  <c:v>0</c:v>
                </c:pt>
                <c:pt idx="27109">
                  <c:v>0</c:v>
                </c:pt>
                <c:pt idx="27110">
                  <c:v>0</c:v>
                </c:pt>
                <c:pt idx="27111">
                  <c:v>0</c:v>
                </c:pt>
                <c:pt idx="27112">
                  <c:v>0</c:v>
                </c:pt>
                <c:pt idx="27113">
                  <c:v>0</c:v>
                </c:pt>
                <c:pt idx="27114">
                  <c:v>0</c:v>
                </c:pt>
                <c:pt idx="27115">
                  <c:v>0</c:v>
                </c:pt>
                <c:pt idx="27116">
                  <c:v>0</c:v>
                </c:pt>
                <c:pt idx="27117">
                  <c:v>0</c:v>
                </c:pt>
                <c:pt idx="27118">
                  <c:v>0</c:v>
                </c:pt>
                <c:pt idx="27119">
                  <c:v>0</c:v>
                </c:pt>
                <c:pt idx="27120">
                  <c:v>0</c:v>
                </c:pt>
                <c:pt idx="27121">
                  <c:v>0</c:v>
                </c:pt>
                <c:pt idx="27122">
                  <c:v>0</c:v>
                </c:pt>
                <c:pt idx="27123">
                  <c:v>0</c:v>
                </c:pt>
                <c:pt idx="27124">
                  <c:v>0</c:v>
                </c:pt>
                <c:pt idx="27125">
                  <c:v>0</c:v>
                </c:pt>
                <c:pt idx="27126">
                  <c:v>0</c:v>
                </c:pt>
                <c:pt idx="27127">
                  <c:v>0</c:v>
                </c:pt>
                <c:pt idx="27128">
                  <c:v>0</c:v>
                </c:pt>
                <c:pt idx="27129">
                  <c:v>0</c:v>
                </c:pt>
                <c:pt idx="27130">
                  <c:v>0</c:v>
                </c:pt>
                <c:pt idx="27131">
                  <c:v>0</c:v>
                </c:pt>
                <c:pt idx="27132">
                  <c:v>0</c:v>
                </c:pt>
                <c:pt idx="27133">
                  <c:v>0</c:v>
                </c:pt>
                <c:pt idx="27134">
                  <c:v>0</c:v>
                </c:pt>
                <c:pt idx="27135">
                  <c:v>0</c:v>
                </c:pt>
                <c:pt idx="27136">
                  <c:v>0</c:v>
                </c:pt>
                <c:pt idx="27137">
                  <c:v>0</c:v>
                </c:pt>
                <c:pt idx="27138">
                  <c:v>0</c:v>
                </c:pt>
                <c:pt idx="27139">
                  <c:v>0</c:v>
                </c:pt>
                <c:pt idx="27140">
                  <c:v>0</c:v>
                </c:pt>
                <c:pt idx="27141">
                  <c:v>0</c:v>
                </c:pt>
                <c:pt idx="27142">
                  <c:v>0</c:v>
                </c:pt>
                <c:pt idx="27143">
                  <c:v>0</c:v>
                </c:pt>
                <c:pt idx="27144">
                  <c:v>0</c:v>
                </c:pt>
                <c:pt idx="27145">
                  <c:v>0</c:v>
                </c:pt>
                <c:pt idx="27146">
                  <c:v>0</c:v>
                </c:pt>
                <c:pt idx="27147">
                  <c:v>0</c:v>
                </c:pt>
                <c:pt idx="27148">
                  <c:v>0</c:v>
                </c:pt>
                <c:pt idx="27149">
                  <c:v>0</c:v>
                </c:pt>
                <c:pt idx="27150">
                  <c:v>0</c:v>
                </c:pt>
                <c:pt idx="27151">
                  <c:v>0</c:v>
                </c:pt>
                <c:pt idx="27152">
                  <c:v>0</c:v>
                </c:pt>
                <c:pt idx="27153">
                  <c:v>0</c:v>
                </c:pt>
                <c:pt idx="27154">
                  <c:v>0</c:v>
                </c:pt>
                <c:pt idx="27155">
                  <c:v>0</c:v>
                </c:pt>
                <c:pt idx="27156">
                  <c:v>0</c:v>
                </c:pt>
                <c:pt idx="27157">
                  <c:v>0</c:v>
                </c:pt>
                <c:pt idx="27158">
                  <c:v>0</c:v>
                </c:pt>
                <c:pt idx="27159">
                  <c:v>0</c:v>
                </c:pt>
                <c:pt idx="27160">
                  <c:v>0</c:v>
                </c:pt>
                <c:pt idx="27161">
                  <c:v>0</c:v>
                </c:pt>
                <c:pt idx="27162">
                  <c:v>0</c:v>
                </c:pt>
                <c:pt idx="27163">
                  <c:v>0</c:v>
                </c:pt>
                <c:pt idx="27164">
                  <c:v>0</c:v>
                </c:pt>
                <c:pt idx="27165">
                  <c:v>0</c:v>
                </c:pt>
                <c:pt idx="27166">
                  <c:v>0</c:v>
                </c:pt>
                <c:pt idx="27167">
                  <c:v>0</c:v>
                </c:pt>
                <c:pt idx="27168">
                  <c:v>0</c:v>
                </c:pt>
                <c:pt idx="27169">
                  <c:v>0</c:v>
                </c:pt>
                <c:pt idx="27170">
                  <c:v>0</c:v>
                </c:pt>
                <c:pt idx="27171">
                  <c:v>0</c:v>
                </c:pt>
                <c:pt idx="27172">
                  <c:v>0</c:v>
                </c:pt>
                <c:pt idx="27173">
                  <c:v>0</c:v>
                </c:pt>
                <c:pt idx="27174">
                  <c:v>0</c:v>
                </c:pt>
                <c:pt idx="27175">
                  <c:v>0</c:v>
                </c:pt>
                <c:pt idx="27176">
                  <c:v>0</c:v>
                </c:pt>
                <c:pt idx="27177">
                  <c:v>0</c:v>
                </c:pt>
                <c:pt idx="27178">
                  <c:v>0</c:v>
                </c:pt>
                <c:pt idx="27179">
                  <c:v>0</c:v>
                </c:pt>
                <c:pt idx="27180">
                  <c:v>0</c:v>
                </c:pt>
                <c:pt idx="27181">
                  <c:v>0</c:v>
                </c:pt>
                <c:pt idx="27182">
                  <c:v>0</c:v>
                </c:pt>
                <c:pt idx="27183">
                  <c:v>0</c:v>
                </c:pt>
                <c:pt idx="27184">
                  <c:v>0</c:v>
                </c:pt>
                <c:pt idx="27185">
                  <c:v>0</c:v>
                </c:pt>
                <c:pt idx="27186">
                  <c:v>0</c:v>
                </c:pt>
                <c:pt idx="27187">
                  <c:v>0</c:v>
                </c:pt>
                <c:pt idx="27188">
                  <c:v>0</c:v>
                </c:pt>
                <c:pt idx="27189">
                  <c:v>0</c:v>
                </c:pt>
                <c:pt idx="27190">
                  <c:v>0</c:v>
                </c:pt>
                <c:pt idx="27191">
                  <c:v>0</c:v>
                </c:pt>
                <c:pt idx="27192">
                  <c:v>0</c:v>
                </c:pt>
                <c:pt idx="27193">
                  <c:v>0</c:v>
                </c:pt>
                <c:pt idx="27194">
                  <c:v>0</c:v>
                </c:pt>
                <c:pt idx="27195">
                  <c:v>0</c:v>
                </c:pt>
                <c:pt idx="27196">
                  <c:v>0</c:v>
                </c:pt>
                <c:pt idx="27197">
                  <c:v>0</c:v>
                </c:pt>
                <c:pt idx="27198">
                  <c:v>0</c:v>
                </c:pt>
                <c:pt idx="27199">
                  <c:v>0</c:v>
                </c:pt>
                <c:pt idx="27200">
                  <c:v>0</c:v>
                </c:pt>
                <c:pt idx="27201">
                  <c:v>0</c:v>
                </c:pt>
                <c:pt idx="27202">
                  <c:v>0</c:v>
                </c:pt>
                <c:pt idx="27203">
                  <c:v>0</c:v>
                </c:pt>
                <c:pt idx="27204">
                  <c:v>0</c:v>
                </c:pt>
                <c:pt idx="27205">
                  <c:v>0</c:v>
                </c:pt>
                <c:pt idx="27206">
                  <c:v>0</c:v>
                </c:pt>
                <c:pt idx="27207">
                  <c:v>0</c:v>
                </c:pt>
                <c:pt idx="27208">
                  <c:v>0</c:v>
                </c:pt>
                <c:pt idx="27209">
                  <c:v>0</c:v>
                </c:pt>
                <c:pt idx="27210">
                  <c:v>0</c:v>
                </c:pt>
                <c:pt idx="27211">
                  <c:v>0</c:v>
                </c:pt>
                <c:pt idx="27212">
                  <c:v>0</c:v>
                </c:pt>
                <c:pt idx="27213">
                  <c:v>0</c:v>
                </c:pt>
                <c:pt idx="27214">
                  <c:v>0</c:v>
                </c:pt>
                <c:pt idx="27215">
                  <c:v>0</c:v>
                </c:pt>
                <c:pt idx="27216">
                  <c:v>0</c:v>
                </c:pt>
                <c:pt idx="27217">
                  <c:v>0</c:v>
                </c:pt>
                <c:pt idx="27218">
                  <c:v>0</c:v>
                </c:pt>
                <c:pt idx="27219">
                  <c:v>0</c:v>
                </c:pt>
                <c:pt idx="27220">
                  <c:v>0</c:v>
                </c:pt>
                <c:pt idx="27221">
                  <c:v>0</c:v>
                </c:pt>
                <c:pt idx="27222">
                  <c:v>0</c:v>
                </c:pt>
                <c:pt idx="27223">
                  <c:v>0</c:v>
                </c:pt>
                <c:pt idx="27224">
                  <c:v>0</c:v>
                </c:pt>
                <c:pt idx="27225">
                  <c:v>0</c:v>
                </c:pt>
                <c:pt idx="27226">
                  <c:v>0</c:v>
                </c:pt>
                <c:pt idx="27227">
                  <c:v>0</c:v>
                </c:pt>
                <c:pt idx="27228">
                  <c:v>0</c:v>
                </c:pt>
                <c:pt idx="27229">
                  <c:v>0</c:v>
                </c:pt>
                <c:pt idx="27230">
                  <c:v>0</c:v>
                </c:pt>
                <c:pt idx="27231">
                  <c:v>0</c:v>
                </c:pt>
                <c:pt idx="27232">
                  <c:v>0</c:v>
                </c:pt>
                <c:pt idx="27233">
                  <c:v>0</c:v>
                </c:pt>
                <c:pt idx="27234">
                  <c:v>0</c:v>
                </c:pt>
                <c:pt idx="27235">
                  <c:v>0</c:v>
                </c:pt>
                <c:pt idx="27236">
                  <c:v>0</c:v>
                </c:pt>
                <c:pt idx="27237">
                  <c:v>0</c:v>
                </c:pt>
                <c:pt idx="27238">
                  <c:v>0</c:v>
                </c:pt>
                <c:pt idx="27239">
                  <c:v>0</c:v>
                </c:pt>
                <c:pt idx="27240">
                  <c:v>0</c:v>
                </c:pt>
                <c:pt idx="27241">
                  <c:v>0</c:v>
                </c:pt>
                <c:pt idx="27242">
                  <c:v>0</c:v>
                </c:pt>
                <c:pt idx="27243">
                  <c:v>0</c:v>
                </c:pt>
                <c:pt idx="27244">
                  <c:v>0</c:v>
                </c:pt>
                <c:pt idx="27245">
                  <c:v>0</c:v>
                </c:pt>
                <c:pt idx="27246">
                  <c:v>0</c:v>
                </c:pt>
                <c:pt idx="27247">
                  <c:v>0</c:v>
                </c:pt>
                <c:pt idx="27248">
                  <c:v>0</c:v>
                </c:pt>
                <c:pt idx="27249">
                  <c:v>0</c:v>
                </c:pt>
                <c:pt idx="27250">
                  <c:v>0</c:v>
                </c:pt>
                <c:pt idx="27251">
                  <c:v>0</c:v>
                </c:pt>
                <c:pt idx="27252">
                  <c:v>0</c:v>
                </c:pt>
                <c:pt idx="27253">
                  <c:v>0</c:v>
                </c:pt>
                <c:pt idx="27254">
                  <c:v>0</c:v>
                </c:pt>
                <c:pt idx="27255">
                  <c:v>0</c:v>
                </c:pt>
                <c:pt idx="27256">
                  <c:v>0</c:v>
                </c:pt>
                <c:pt idx="27257">
                  <c:v>0</c:v>
                </c:pt>
                <c:pt idx="27258">
                  <c:v>0</c:v>
                </c:pt>
                <c:pt idx="27259">
                  <c:v>0</c:v>
                </c:pt>
                <c:pt idx="27260">
                  <c:v>0</c:v>
                </c:pt>
                <c:pt idx="27261">
                  <c:v>0</c:v>
                </c:pt>
                <c:pt idx="27262">
                  <c:v>0</c:v>
                </c:pt>
                <c:pt idx="27263">
                  <c:v>0</c:v>
                </c:pt>
                <c:pt idx="27264">
                  <c:v>0</c:v>
                </c:pt>
                <c:pt idx="27265">
                  <c:v>0</c:v>
                </c:pt>
                <c:pt idx="27266">
                  <c:v>0</c:v>
                </c:pt>
                <c:pt idx="27267">
                  <c:v>0</c:v>
                </c:pt>
                <c:pt idx="27268">
                  <c:v>0</c:v>
                </c:pt>
                <c:pt idx="27269">
                  <c:v>0</c:v>
                </c:pt>
                <c:pt idx="27270">
                  <c:v>0</c:v>
                </c:pt>
                <c:pt idx="27271">
                  <c:v>0</c:v>
                </c:pt>
                <c:pt idx="27272">
                  <c:v>0</c:v>
                </c:pt>
                <c:pt idx="27273">
                  <c:v>0</c:v>
                </c:pt>
                <c:pt idx="27274">
                  <c:v>0</c:v>
                </c:pt>
                <c:pt idx="27275">
                  <c:v>0</c:v>
                </c:pt>
                <c:pt idx="27276">
                  <c:v>0</c:v>
                </c:pt>
                <c:pt idx="27277">
                  <c:v>0</c:v>
                </c:pt>
                <c:pt idx="27278">
                  <c:v>0</c:v>
                </c:pt>
                <c:pt idx="27279">
                  <c:v>0</c:v>
                </c:pt>
                <c:pt idx="27280">
                  <c:v>0</c:v>
                </c:pt>
                <c:pt idx="27281">
                  <c:v>0</c:v>
                </c:pt>
                <c:pt idx="27282">
                  <c:v>0</c:v>
                </c:pt>
                <c:pt idx="27283">
                  <c:v>0</c:v>
                </c:pt>
                <c:pt idx="27284">
                  <c:v>0</c:v>
                </c:pt>
                <c:pt idx="27285">
                  <c:v>0</c:v>
                </c:pt>
                <c:pt idx="27286">
                  <c:v>0</c:v>
                </c:pt>
                <c:pt idx="27287">
                  <c:v>0</c:v>
                </c:pt>
                <c:pt idx="27288">
                  <c:v>0</c:v>
                </c:pt>
                <c:pt idx="27289">
                  <c:v>0</c:v>
                </c:pt>
                <c:pt idx="27290">
                  <c:v>0</c:v>
                </c:pt>
                <c:pt idx="27291">
                  <c:v>0</c:v>
                </c:pt>
                <c:pt idx="27292">
                  <c:v>0</c:v>
                </c:pt>
                <c:pt idx="27293">
                  <c:v>0</c:v>
                </c:pt>
                <c:pt idx="27294">
                  <c:v>0</c:v>
                </c:pt>
                <c:pt idx="27295">
                  <c:v>0</c:v>
                </c:pt>
                <c:pt idx="27296">
                  <c:v>0</c:v>
                </c:pt>
                <c:pt idx="27297">
                  <c:v>0</c:v>
                </c:pt>
                <c:pt idx="27298">
                  <c:v>0</c:v>
                </c:pt>
                <c:pt idx="27299">
                  <c:v>0</c:v>
                </c:pt>
                <c:pt idx="27300">
                  <c:v>0</c:v>
                </c:pt>
                <c:pt idx="27301">
                  <c:v>0</c:v>
                </c:pt>
                <c:pt idx="27302">
                  <c:v>0</c:v>
                </c:pt>
                <c:pt idx="27303">
                  <c:v>0</c:v>
                </c:pt>
                <c:pt idx="27304">
                  <c:v>0</c:v>
                </c:pt>
                <c:pt idx="27305">
                  <c:v>0</c:v>
                </c:pt>
                <c:pt idx="27306">
                  <c:v>0</c:v>
                </c:pt>
                <c:pt idx="27307">
                  <c:v>0</c:v>
                </c:pt>
                <c:pt idx="27308">
                  <c:v>0</c:v>
                </c:pt>
                <c:pt idx="27309">
                  <c:v>0</c:v>
                </c:pt>
                <c:pt idx="27310">
                  <c:v>0</c:v>
                </c:pt>
                <c:pt idx="27311">
                  <c:v>0</c:v>
                </c:pt>
                <c:pt idx="27312">
                  <c:v>0</c:v>
                </c:pt>
                <c:pt idx="27313">
                  <c:v>0</c:v>
                </c:pt>
                <c:pt idx="27314">
                  <c:v>0</c:v>
                </c:pt>
                <c:pt idx="27315">
                  <c:v>0</c:v>
                </c:pt>
                <c:pt idx="27316">
                  <c:v>0</c:v>
                </c:pt>
                <c:pt idx="27317">
                  <c:v>0</c:v>
                </c:pt>
                <c:pt idx="27318">
                  <c:v>0</c:v>
                </c:pt>
                <c:pt idx="27319">
                  <c:v>0</c:v>
                </c:pt>
                <c:pt idx="27320">
                  <c:v>0</c:v>
                </c:pt>
                <c:pt idx="27321">
                  <c:v>0</c:v>
                </c:pt>
                <c:pt idx="27322">
                  <c:v>0</c:v>
                </c:pt>
                <c:pt idx="27323">
                  <c:v>0</c:v>
                </c:pt>
                <c:pt idx="27324">
                  <c:v>0</c:v>
                </c:pt>
                <c:pt idx="27325">
                  <c:v>0</c:v>
                </c:pt>
                <c:pt idx="27326">
                  <c:v>0</c:v>
                </c:pt>
                <c:pt idx="27327">
                  <c:v>0</c:v>
                </c:pt>
                <c:pt idx="27328">
                  <c:v>0</c:v>
                </c:pt>
                <c:pt idx="27329">
                  <c:v>0</c:v>
                </c:pt>
                <c:pt idx="27330">
                  <c:v>0</c:v>
                </c:pt>
                <c:pt idx="27331">
                  <c:v>0</c:v>
                </c:pt>
                <c:pt idx="27332">
                  <c:v>0</c:v>
                </c:pt>
                <c:pt idx="27333">
                  <c:v>0</c:v>
                </c:pt>
                <c:pt idx="27334">
                  <c:v>0</c:v>
                </c:pt>
                <c:pt idx="27335">
                  <c:v>0</c:v>
                </c:pt>
                <c:pt idx="27336">
                  <c:v>0</c:v>
                </c:pt>
                <c:pt idx="27337">
                  <c:v>0</c:v>
                </c:pt>
                <c:pt idx="27338">
                  <c:v>0</c:v>
                </c:pt>
                <c:pt idx="27339">
                  <c:v>0</c:v>
                </c:pt>
                <c:pt idx="27340">
                  <c:v>0</c:v>
                </c:pt>
                <c:pt idx="27341">
                  <c:v>0</c:v>
                </c:pt>
                <c:pt idx="27342">
                  <c:v>0</c:v>
                </c:pt>
                <c:pt idx="27343">
                  <c:v>0</c:v>
                </c:pt>
                <c:pt idx="27344">
                  <c:v>0</c:v>
                </c:pt>
                <c:pt idx="27345">
                  <c:v>0</c:v>
                </c:pt>
                <c:pt idx="27346">
                  <c:v>0</c:v>
                </c:pt>
                <c:pt idx="27347">
                  <c:v>0</c:v>
                </c:pt>
                <c:pt idx="27348">
                  <c:v>0</c:v>
                </c:pt>
                <c:pt idx="27349">
                  <c:v>0</c:v>
                </c:pt>
                <c:pt idx="27350">
                  <c:v>0</c:v>
                </c:pt>
                <c:pt idx="27351">
                  <c:v>0</c:v>
                </c:pt>
                <c:pt idx="27352">
                  <c:v>0</c:v>
                </c:pt>
                <c:pt idx="27353">
                  <c:v>0</c:v>
                </c:pt>
                <c:pt idx="27354">
                  <c:v>0</c:v>
                </c:pt>
                <c:pt idx="27355">
                  <c:v>0</c:v>
                </c:pt>
                <c:pt idx="27356">
                  <c:v>0</c:v>
                </c:pt>
                <c:pt idx="27357">
                  <c:v>0</c:v>
                </c:pt>
                <c:pt idx="27358">
                  <c:v>0</c:v>
                </c:pt>
                <c:pt idx="27359">
                  <c:v>0</c:v>
                </c:pt>
                <c:pt idx="27360">
                  <c:v>0</c:v>
                </c:pt>
                <c:pt idx="27361">
                  <c:v>0</c:v>
                </c:pt>
                <c:pt idx="27362">
                  <c:v>0</c:v>
                </c:pt>
                <c:pt idx="27363">
                  <c:v>0</c:v>
                </c:pt>
                <c:pt idx="27364">
                  <c:v>0</c:v>
                </c:pt>
                <c:pt idx="27365">
                  <c:v>0</c:v>
                </c:pt>
                <c:pt idx="27366">
                  <c:v>0</c:v>
                </c:pt>
                <c:pt idx="27367">
                  <c:v>0</c:v>
                </c:pt>
                <c:pt idx="27368">
                  <c:v>0</c:v>
                </c:pt>
                <c:pt idx="27369">
                  <c:v>0</c:v>
                </c:pt>
                <c:pt idx="27370">
                  <c:v>0</c:v>
                </c:pt>
                <c:pt idx="27371">
                  <c:v>0</c:v>
                </c:pt>
                <c:pt idx="27372">
                  <c:v>0</c:v>
                </c:pt>
                <c:pt idx="27373">
                  <c:v>0</c:v>
                </c:pt>
                <c:pt idx="27374">
                  <c:v>0</c:v>
                </c:pt>
                <c:pt idx="27375">
                  <c:v>0</c:v>
                </c:pt>
                <c:pt idx="27376">
                  <c:v>0</c:v>
                </c:pt>
                <c:pt idx="27377">
                  <c:v>0</c:v>
                </c:pt>
                <c:pt idx="27378">
                  <c:v>0</c:v>
                </c:pt>
                <c:pt idx="27379">
                  <c:v>0</c:v>
                </c:pt>
                <c:pt idx="27380">
                  <c:v>0</c:v>
                </c:pt>
                <c:pt idx="27381">
                  <c:v>0</c:v>
                </c:pt>
                <c:pt idx="27382">
                  <c:v>0</c:v>
                </c:pt>
                <c:pt idx="27383">
                  <c:v>0</c:v>
                </c:pt>
                <c:pt idx="27384">
                  <c:v>0</c:v>
                </c:pt>
                <c:pt idx="27385">
                  <c:v>0</c:v>
                </c:pt>
                <c:pt idx="27386">
                  <c:v>0</c:v>
                </c:pt>
                <c:pt idx="27387">
                  <c:v>0</c:v>
                </c:pt>
                <c:pt idx="27388">
                  <c:v>0</c:v>
                </c:pt>
                <c:pt idx="27389">
                  <c:v>0</c:v>
                </c:pt>
                <c:pt idx="27390">
                  <c:v>0</c:v>
                </c:pt>
                <c:pt idx="27391">
                  <c:v>0</c:v>
                </c:pt>
                <c:pt idx="27392">
                  <c:v>0</c:v>
                </c:pt>
                <c:pt idx="27393">
                  <c:v>0</c:v>
                </c:pt>
                <c:pt idx="27394">
                  <c:v>0</c:v>
                </c:pt>
                <c:pt idx="27395">
                  <c:v>0</c:v>
                </c:pt>
                <c:pt idx="27396">
                  <c:v>0</c:v>
                </c:pt>
                <c:pt idx="27397">
                  <c:v>0</c:v>
                </c:pt>
                <c:pt idx="27398">
                  <c:v>0</c:v>
                </c:pt>
                <c:pt idx="27399">
                  <c:v>0</c:v>
                </c:pt>
                <c:pt idx="27400">
                  <c:v>0</c:v>
                </c:pt>
                <c:pt idx="27401">
                  <c:v>0</c:v>
                </c:pt>
                <c:pt idx="27402">
                  <c:v>0</c:v>
                </c:pt>
                <c:pt idx="27403">
                  <c:v>0</c:v>
                </c:pt>
                <c:pt idx="27404">
                  <c:v>0</c:v>
                </c:pt>
                <c:pt idx="27405">
                  <c:v>0</c:v>
                </c:pt>
                <c:pt idx="27406">
                  <c:v>0</c:v>
                </c:pt>
                <c:pt idx="27407">
                  <c:v>0</c:v>
                </c:pt>
                <c:pt idx="27408">
                  <c:v>0</c:v>
                </c:pt>
                <c:pt idx="27409">
                  <c:v>0</c:v>
                </c:pt>
                <c:pt idx="27410">
                  <c:v>0</c:v>
                </c:pt>
                <c:pt idx="27411">
                  <c:v>0</c:v>
                </c:pt>
                <c:pt idx="27412">
                  <c:v>0</c:v>
                </c:pt>
                <c:pt idx="27413">
                  <c:v>0</c:v>
                </c:pt>
                <c:pt idx="27414">
                  <c:v>0</c:v>
                </c:pt>
                <c:pt idx="27415">
                  <c:v>0</c:v>
                </c:pt>
                <c:pt idx="27416">
                  <c:v>0</c:v>
                </c:pt>
                <c:pt idx="27417">
                  <c:v>0</c:v>
                </c:pt>
                <c:pt idx="27418">
                  <c:v>0</c:v>
                </c:pt>
                <c:pt idx="27419">
                  <c:v>0</c:v>
                </c:pt>
                <c:pt idx="27420">
                  <c:v>0</c:v>
                </c:pt>
                <c:pt idx="27421">
                  <c:v>0</c:v>
                </c:pt>
                <c:pt idx="27422">
                  <c:v>0</c:v>
                </c:pt>
                <c:pt idx="27423">
                  <c:v>0</c:v>
                </c:pt>
                <c:pt idx="27424">
                  <c:v>0</c:v>
                </c:pt>
                <c:pt idx="27425">
                  <c:v>0</c:v>
                </c:pt>
                <c:pt idx="27426">
                  <c:v>0</c:v>
                </c:pt>
                <c:pt idx="27427">
                  <c:v>0</c:v>
                </c:pt>
                <c:pt idx="27428">
                  <c:v>0</c:v>
                </c:pt>
                <c:pt idx="27429">
                  <c:v>0</c:v>
                </c:pt>
                <c:pt idx="27430">
                  <c:v>0</c:v>
                </c:pt>
                <c:pt idx="27431">
                  <c:v>0</c:v>
                </c:pt>
                <c:pt idx="27432">
                  <c:v>0</c:v>
                </c:pt>
                <c:pt idx="27433">
                  <c:v>0</c:v>
                </c:pt>
                <c:pt idx="27434">
                  <c:v>0</c:v>
                </c:pt>
                <c:pt idx="27435">
                  <c:v>0</c:v>
                </c:pt>
                <c:pt idx="27436">
                  <c:v>0</c:v>
                </c:pt>
                <c:pt idx="27437">
                  <c:v>0</c:v>
                </c:pt>
                <c:pt idx="27438">
                  <c:v>0</c:v>
                </c:pt>
                <c:pt idx="27439">
                  <c:v>0</c:v>
                </c:pt>
                <c:pt idx="27440">
                  <c:v>0</c:v>
                </c:pt>
                <c:pt idx="27441">
                  <c:v>0</c:v>
                </c:pt>
                <c:pt idx="27442">
                  <c:v>0</c:v>
                </c:pt>
                <c:pt idx="27443">
                  <c:v>0</c:v>
                </c:pt>
                <c:pt idx="27444">
                  <c:v>0</c:v>
                </c:pt>
                <c:pt idx="27445">
                  <c:v>0</c:v>
                </c:pt>
                <c:pt idx="27446">
                  <c:v>0</c:v>
                </c:pt>
                <c:pt idx="27447">
                  <c:v>0</c:v>
                </c:pt>
                <c:pt idx="27448">
                  <c:v>0</c:v>
                </c:pt>
                <c:pt idx="27449">
                  <c:v>0</c:v>
                </c:pt>
                <c:pt idx="27450">
                  <c:v>0</c:v>
                </c:pt>
                <c:pt idx="27451">
                  <c:v>0</c:v>
                </c:pt>
                <c:pt idx="27452">
                  <c:v>0</c:v>
                </c:pt>
                <c:pt idx="27453">
                  <c:v>0</c:v>
                </c:pt>
                <c:pt idx="27454">
                  <c:v>0</c:v>
                </c:pt>
                <c:pt idx="27455">
                  <c:v>0</c:v>
                </c:pt>
                <c:pt idx="27456">
                  <c:v>0</c:v>
                </c:pt>
                <c:pt idx="27457">
                  <c:v>0</c:v>
                </c:pt>
                <c:pt idx="27458">
                  <c:v>0</c:v>
                </c:pt>
                <c:pt idx="27459">
                  <c:v>0</c:v>
                </c:pt>
                <c:pt idx="27460">
                  <c:v>0</c:v>
                </c:pt>
                <c:pt idx="27461">
                  <c:v>0</c:v>
                </c:pt>
                <c:pt idx="27462">
                  <c:v>0</c:v>
                </c:pt>
                <c:pt idx="27463">
                  <c:v>0</c:v>
                </c:pt>
                <c:pt idx="27464">
                  <c:v>0</c:v>
                </c:pt>
                <c:pt idx="27465">
                  <c:v>0</c:v>
                </c:pt>
                <c:pt idx="27466">
                  <c:v>0</c:v>
                </c:pt>
                <c:pt idx="27467">
                  <c:v>0</c:v>
                </c:pt>
                <c:pt idx="27468">
                  <c:v>0</c:v>
                </c:pt>
                <c:pt idx="27469">
                  <c:v>0</c:v>
                </c:pt>
                <c:pt idx="27470">
                  <c:v>0</c:v>
                </c:pt>
                <c:pt idx="27471">
                  <c:v>0</c:v>
                </c:pt>
                <c:pt idx="27472">
                  <c:v>0</c:v>
                </c:pt>
                <c:pt idx="27473">
                  <c:v>0</c:v>
                </c:pt>
                <c:pt idx="27474">
                  <c:v>0</c:v>
                </c:pt>
                <c:pt idx="27475">
                  <c:v>0</c:v>
                </c:pt>
                <c:pt idx="27476">
                  <c:v>0</c:v>
                </c:pt>
                <c:pt idx="27477">
                  <c:v>0</c:v>
                </c:pt>
                <c:pt idx="27478">
                  <c:v>0</c:v>
                </c:pt>
                <c:pt idx="27479">
                  <c:v>0</c:v>
                </c:pt>
                <c:pt idx="27480">
                  <c:v>0</c:v>
                </c:pt>
                <c:pt idx="27481">
                  <c:v>0</c:v>
                </c:pt>
                <c:pt idx="27482">
                  <c:v>0</c:v>
                </c:pt>
                <c:pt idx="27483">
                  <c:v>0</c:v>
                </c:pt>
                <c:pt idx="27484">
                  <c:v>0</c:v>
                </c:pt>
                <c:pt idx="27485">
                  <c:v>0</c:v>
                </c:pt>
                <c:pt idx="27486">
                  <c:v>0</c:v>
                </c:pt>
                <c:pt idx="27487">
                  <c:v>0</c:v>
                </c:pt>
                <c:pt idx="27488">
                  <c:v>0</c:v>
                </c:pt>
                <c:pt idx="27489">
                  <c:v>0</c:v>
                </c:pt>
                <c:pt idx="27490">
                  <c:v>0</c:v>
                </c:pt>
                <c:pt idx="27491">
                  <c:v>0</c:v>
                </c:pt>
                <c:pt idx="27492">
                  <c:v>0</c:v>
                </c:pt>
                <c:pt idx="27493">
                  <c:v>0</c:v>
                </c:pt>
                <c:pt idx="27494">
                  <c:v>0</c:v>
                </c:pt>
                <c:pt idx="27495">
                  <c:v>0</c:v>
                </c:pt>
                <c:pt idx="27496">
                  <c:v>0</c:v>
                </c:pt>
                <c:pt idx="27497">
                  <c:v>0</c:v>
                </c:pt>
                <c:pt idx="27498">
                  <c:v>0</c:v>
                </c:pt>
                <c:pt idx="27499">
                  <c:v>0</c:v>
                </c:pt>
                <c:pt idx="27500">
                  <c:v>0</c:v>
                </c:pt>
                <c:pt idx="27501">
                  <c:v>0</c:v>
                </c:pt>
                <c:pt idx="27502">
                  <c:v>0</c:v>
                </c:pt>
                <c:pt idx="27503">
                  <c:v>0</c:v>
                </c:pt>
                <c:pt idx="27504">
                  <c:v>0</c:v>
                </c:pt>
                <c:pt idx="27505">
                  <c:v>0</c:v>
                </c:pt>
                <c:pt idx="27506">
                  <c:v>0</c:v>
                </c:pt>
                <c:pt idx="27507">
                  <c:v>0</c:v>
                </c:pt>
                <c:pt idx="27508">
                  <c:v>0</c:v>
                </c:pt>
                <c:pt idx="27509">
                  <c:v>0</c:v>
                </c:pt>
                <c:pt idx="27510">
                  <c:v>0</c:v>
                </c:pt>
                <c:pt idx="27511">
                  <c:v>0</c:v>
                </c:pt>
                <c:pt idx="27512">
                  <c:v>0</c:v>
                </c:pt>
                <c:pt idx="27513">
                  <c:v>0</c:v>
                </c:pt>
                <c:pt idx="27514">
                  <c:v>0</c:v>
                </c:pt>
                <c:pt idx="27515">
                  <c:v>0</c:v>
                </c:pt>
                <c:pt idx="27516">
                  <c:v>0</c:v>
                </c:pt>
                <c:pt idx="27517">
                  <c:v>0</c:v>
                </c:pt>
                <c:pt idx="27518">
                  <c:v>0</c:v>
                </c:pt>
                <c:pt idx="27519">
                  <c:v>0</c:v>
                </c:pt>
                <c:pt idx="27520">
                  <c:v>0</c:v>
                </c:pt>
                <c:pt idx="27521">
                  <c:v>0</c:v>
                </c:pt>
                <c:pt idx="27522">
                  <c:v>0</c:v>
                </c:pt>
                <c:pt idx="27523">
                  <c:v>0</c:v>
                </c:pt>
                <c:pt idx="27524">
                  <c:v>0</c:v>
                </c:pt>
                <c:pt idx="27525">
                  <c:v>0</c:v>
                </c:pt>
                <c:pt idx="27526">
                  <c:v>0</c:v>
                </c:pt>
                <c:pt idx="27527">
                  <c:v>0</c:v>
                </c:pt>
                <c:pt idx="27528">
                  <c:v>0</c:v>
                </c:pt>
                <c:pt idx="27529">
                  <c:v>0</c:v>
                </c:pt>
                <c:pt idx="27530">
                  <c:v>0</c:v>
                </c:pt>
                <c:pt idx="27531">
                  <c:v>0</c:v>
                </c:pt>
                <c:pt idx="27532">
                  <c:v>0</c:v>
                </c:pt>
                <c:pt idx="27533">
                  <c:v>0</c:v>
                </c:pt>
                <c:pt idx="27534">
                  <c:v>0</c:v>
                </c:pt>
                <c:pt idx="27535">
                  <c:v>0</c:v>
                </c:pt>
                <c:pt idx="27536">
                  <c:v>0</c:v>
                </c:pt>
                <c:pt idx="27537">
                  <c:v>0</c:v>
                </c:pt>
                <c:pt idx="27538">
                  <c:v>0</c:v>
                </c:pt>
                <c:pt idx="27539">
                  <c:v>0</c:v>
                </c:pt>
                <c:pt idx="27540">
                  <c:v>0</c:v>
                </c:pt>
                <c:pt idx="27541">
                  <c:v>0</c:v>
                </c:pt>
                <c:pt idx="27542">
                  <c:v>0</c:v>
                </c:pt>
                <c:pt idx="27543">
                  <c:v>0</c:v>
                </c:pt>
                <c:pt idx="27544">
                  <c:v>0</c:v>
                </c:pt>
                <c:pt idx="27545">
                  <c:v>0</c:v>
                </c:pt>
                <c:pt idx="27546">
                  <c:v>0</c:v>
                </c:pt>
                <c:pt idx="27547">
                  <c:v>0</c:v>
                </c:pt>
                <c:pt idx="27548">
                  <c:v>0</c:v>
                </c:pt>
                <c:pt idx="27549">
                  <c:v>0</c:v>
                </c:pt>
                <c:pt idx="27550">
                  <c:v>0</c:v>
                </c:pt>
                <c:pt idx="27551">
                  <c:v>0</c:v>
                </c:pt>
                <c:pt idx="27552">
                  <c:v>0</c:v>
                </c:pt>
                <c:pt idx="27553">
                  <c:v>0</c:v>
                </c:pt>
                <c:pt idx="27554">
                  <c:v>0</c:v>
                </c:pt>
                <c:pt idx="27555">
                  <c:v>0</c:v>
                </c:pt>
                <c:pt idx="27556">
                  <c:v>0</c:v>
                </c:pt>
                <c:pt idx="27557">
                  <c:v>0</c:v>
                </c:pt>
                <c:pt idx="27558">
                  <c:v>0</c:v>
                </c:pt>
                <c:pt idx="27559">
                  <c:v>0</c:v>
                </c:pt>
                <c:pt idx="27560">
                  <c:v>0</c:v>
                </c:pt>
                <c:pt idx="27561">
                  <c:v>0</c:v>
                </c:pt>
                <c:pt idx="27562">
                  <c:v>0</c:v>
                </c:pt>
                <c:pt idx="27563">
                  <c:v>0</c:v>
                </c:pt>
                <c:pt idx="27564">
                  <c:v>0</c:v>
                </c:pt>
                <c:pt idx="27565">
                  <c:v>0</c:v>
                </c:pt>
                <c:pt idx="27566">
                  <c:v>0</c:v>
                </c:pt>
                <c:pt idx="27567">
                  <c:v>0</c:v>
                </c:pt>
                <c:pt idx="27568">
                  <c:v>0</c:v>
                </c:pt>
                <c:pt idx="27569">
                  <c:v>0</c:v>
                </c:pt>
                <c:pt idx="27570">
                  <c:v>0</c:v>
                </c:pt>
                <c:pt idx="27571">
                  <c:v>0</c:v>
                </c:pt>
                <c:pt idx="27572">
                  <c:v>0</c:v>
                </c:pt>
                <c:pt idx="27573">
                  <c:v>0</c:v>
                </c:pt>
                <c:pt idx="27574">
                  <c:v>0</c:v>
                </c:pt>
                <c:pt idx="27575">
                  <c:v>0</c:v>
                </c:pt>
                <c:pt idx="27576">
                  <c:v>0</c:v>
                </c:pt>
                <c:pt idx="27577">
                  <c:v>0</c:v>
                </c:pt>
                <c:pt idx="27578">
                  <c:v>0</c:v>
                </c:pt>
                <c:pt idx="27579">
                  <c:v>0</c:v>
                </c:pt>
                <c:pt idx="27580">
                  <c:v>0</c:v>
                </c:pt>
                <c:pt idx="27581">
                  <c:v>0</c:v>
                </c:pt>
                <c:pt idx="27582">
                  <c:v>0</c:v>
                </c:pt>
                <c:pt idx="27583">
                  <c:v>0</c:v>
                </c:pt>
                <c:pt idx="27584">
                  <c:v>0</c:v>
                </c:pt>
                <c:pt idx="27585">
                  <c:v>0</c:v>
                </c:pt>
                <c:pt idx="27586">
                  <c:v>0</c:v>
                </c:pt>
                <c:pt idx="27587">
                  <c:v>0</c:v>
                </c:pt>
                <c:pt idx="27588">
                  <c:v>0</c:v>
                </c:pt>
                <c:pt idx="27589">
                  <c:v>0</c:v>
                </c:pt>
                <c:pt idx="27590">
                  <c:v>0</c:v>
                </c:pt>
                <c:pt idx="27591">
                  <c:v>0</c:v>
                </c:pt>
                <c:pt idx="27592">
                  <c:v>0</c:v>
                </c:pt>
                <c:pt idx="27593">
                  <c:v>0</c:v>
                </c:pt>
                <c:pt idx="27594">
                  <c:v>0</c:v>
                </c:pt>
                <c:pt idx="27595">
                  <c:v>0</c:v>
                </c:pt>
                <c:pt idx="27596">
                  <c:v>0</c:v>
                </c:pt>
                <c:pt idx="27597">
                  <c:v>0</c:v>
                </c:pt>
                <c:pt idx="27598">
                  <c:v>0</c:v>
                </c:pt>
                <c:pt idx="27599">
                  <c:v>0</c:v>
                </c:pt>
                <c:pt idx="27600">
                  <c:v>0</c:v>
                </c:pt>
                <c:pt idx="27601">
                  <c:v>0</c:v>
                </c:pt>
                <c:pt idx="27602">
                  <c:v>0</c:v>
                </c:pt>
                <c:pt idx="27603">
                  <c:v>0</c:v>
                </c:pt>
                <c:pt idx="27604">
                  <c:v>0</c:v>
                </c:pt>
                <c:pt idx="27605">
                  <c:v>0</c:v>
                </c:pt>
                <c:pt idx="27606">
                  <c:v>0</c:v>
                </c:pt>
                <c:pt idx="27607">
                  <c:v>0</c:v>
                </c:pt>
                <c:pt idx="27608">
                  <c:v>0</c:v>
                </c:pt>
                <c:pt idx="27609">
                  <c:v>0</c:v>
                </c:pt>
                <c:pt idx="27610">
                  <c:v>0</c:v>
                </c:pt>
                <c:pt idx="27611">
                  <c:v>0</c:v>
                </c:pt>
                <c:pt idx="27612">
                  <c:v>0</c:v>
                </c:pt>
                <c:pt idx="27613">
                  <c:v>0</c:v>
                </c:pt>
                <c:pt idx="27614">
                  <c:v>0</c:v>
                </c:pt>
                <c:pt idx="27615">
                  <c:v>0</c:v>
                </c:pt>
                <c:pt idx="27616">
                  <c:v>0</c:v>
                </c:pt>
                <c:pt idx="27617">
                  <c:v>0</c:v>
                </c:pt>
                <c:pt idx="27618">
                  <c:v>0</c:v>
                </c:pt>
                <c:pt idx="27619">
                  <c:v>0</c:v>
                </c:pt>
                <c:pt idx="27620">
                  <c:v>0</c:v>
                </c:pt>
                <c:pt idx="27621">
                  <c:v>0</c:v>
                </c:pt>
                <c:pt idx="27622">
                  <c:v>0</c:v>
                </c:pt>
                <c:pt idx="27623">
                  <c:v>0</c:v>
                </c:pt>
                <c:pt idx="27624">
                  <c:v>0</c:v>
                </c:pt>
                <c:pt idx="27625">
                  <c:v>0</c:v>
                </c:pt>
                <c:pt idx="27626">
                  <c:v>0</c:v>
                </c:pt>
                <c:pt idx="27627">
                  <c:v>0</c:v>
                </c:pt>
                <c:pt idx="27628">
                  <c:v>0</c:v>
                </c:pt>
                <c:pt idx="27629">
                  <c:v>0</c:v>
                </c:pt>
                <c:pt idx="27630">
                  <c:v>0</c:v>
                </c:pt>
                <c:pt idx="27631">
                  <c:v>0</c:v>
                </c:pt>
                <c:pt idx="27632">
                  <c:v>0</c:v>
                </c:pt>
                <c:pt idx="27633">
                  <c:v>0</c:v>
                </c:pt>
                <c:pt idx="27634">
                  <c:v>0</c:v>
                </c:pt>
                <c:pt idx="27635">
                  <c:v>0</c:v>
                </c:pt>
                <c:pt idx="27636">
                  <c:v>0</c:v>
                </c:pt>
                <c:pt idx="27637">
                  <c:v>0</c:v>
                </c:pt>
                <c:pt idx="27638">
                  <c:v>0</c:v>
                </c:pt>
                <c:pt idx="27639">
                  <c:v>0</c:v>
                </c:pt>
                <c:pt idx="27640">
                  <c:v>0</c:v>
                </c:pt>
                <c:pt idx="27641">
                  <c:v>0</c:v>
                </c:pt>
                <c:pt idx="27642">
                  <c:v>0</c:v>
                </c:pt>
                <c:pt idx="27643">
                  <c:v>0</c:v>
                </c:pt>
                <c:pt idx="27644">
                  <c:v>0</c:v>
                </c:pt>
                <c:pt idx="27645">
                  <c:v>0</c:v>
                </c:pt>
                <c:pt idx="27646">
                  <c:v>0</c:v>
                </c:pt>
                <c:pt idx="27647">
                  <c:v>0</c:v>
                </c:pt>
                <c:pt idx="27648">
                  <c:v>0</c:v>
                </c:pt>
                <c:pt idx="27649">
                  <c:v>0</c:v>
                </c:pt>
                <c:pt idx="27650">
                  <c:v>0</c:v>
                </c:pt>
                <c:pt idx="27651">
                  <c:v>0</c:v>
                </c:pt>
                <c:pt idx="27652">
                  <c:v>0</c:v>
                </c:pt>
                <c:pt idx="27653">
                  <c:v>0</c:v>
                </c:pt>
                <c:pt idx="27654">
                  <c:v>0</c:v>
                </c:pt>
                <c:pt idx="27655">
                  <c:v>0</c:v>
                </c:pt>
                <c:pt idx="27656">
                  <c:v>0</c:v>
                </c:pt>
                <c:pt idx="27657">
                  <c:v>0</c:v>
                </c:pt>
                <c:pt idx="27658">
                  <c:v>0</c:v>
                </c:pt>
                <c:pt idx="27659">
                  <c:v>0</c:v>
                </c:pt>
                <c:pt idx="27660">
                  <c:v>0</c:v>
                </c:pt>
                <c:pt idx="27661">
                  <c:v>0</c:v>
                </c:pt>
                <c:pt idx="27662">
                  <c:v>0</c:v>
                </c:pt>
                <c:pt idx="27663">
                  <c:v>0</c:v>
                </c:pt>
                <c:pt idx="27664">
                  <c:v>0</c:v>
                </c:pt>
                <c:pt idx="27665">
                  <c:v>0</c:v>
                </c:pt>
                <c:pt idx="27666">
                  <c:v>0</c:v>
                </c:pt>
                <c:pt idx="27667">
                  <c:v>0</c:v>
                </c:pt>
                <c:pt idx="27668">
                  <c:v>0</c:v>
                </c:pt>
                <c:pt idx="27669">
                  <c:v>0</c:v>
                </c:pt>
                <c:pt idx="27670">
                  <c:v>0</c:v>
                </c:pt>
                <c:pt idx="27671">
                  <c:v>0</c:v>
                </c:pt>
                <c:pt idx="27672">
                  <c:v>0</c:v>
                </c:pt>
                <c:pt idx="27673">
                  <c:v>0</c:v>
                </c:pt>
                <c:pt idx="27674">
                  <c:v>0</c:v>
                </c:pt>
                <c:pt idx="27675">
                  <c:v>0</c:v>
                </c:pt>
                <c:pt idx="27676">
                  <c:v>0</c:v>
                </c:pt>
                <c:pt idx="27677">
                  <c:v>0</c:v>
                </c:pt>
                <c:pt idx="27678">
                  <c:v>0</c:v>
                </c:pt>
                <c:pt idx="27679">
                  <c:v>0</c:v>
                </c:pt>
                <c:pt idx="27680">
                  <c:v>0</c:v>
                </c:pt>
                <c:pt idx="27681">
                  <c:v>0</c:v>
                </c:pt>
                <c:pt idx="27682">
                  <c:v>0</c:v>
                </c:pt>
                <c:pt idx="27683">
                  <c:v>0</c:v>
                </c:pt>
                <c:pt idx="27684">
                  <c:v>0</c:v>
                </c:pt>
                <c:pt idx="27685">
                  <c:v>0</c:v>
                </c:pt>
                <c:pt idx="27686">
                  <c:v>0</c:v>
                </c:pt>
                <c:pt idx="27687">
                  <c:v>0</c:v>
                </c:pt>
                <c:pt idx="27688">
                  <c:v>0</c:v>
                </c:pt>
                <c:pt idx="27689">
                  <c:v>0</c:v>
                </c:pt>
                <c:pt idx="27690">
                  <c:v>0</c:v>
                </c:pt>
                <c:pt idx="27691">
                  <c:v>0</c:v>
                </c:pt>
                <c:pt idx="27692">
                  <c:v>0</c:v>
                </c:pt>
                <c:pt idx="27693">
                  <c:v>0</c:v>
                </c:pt>
                <c:pt idx="27694">
                  <c:v>0</c:v>
                </c:pt>
                <c:pt idx="27695">
                  <c:v>0</c:v>
                </c:pt>
                <c:pt idx="27696">
                  <c:v>0</c:v>
                </c:pt>
                <c:pt idx="27697">
                  <c:v>0</c:v>
                </c:pt>
                <c:pt idx="27698">
                  <c:v>0</c:v>
                </c:pt>
                <c:pt idx="27699">
                  <c:v>0</c:v>
                </c:pt>
                <c:pt idx="27700">
                  <c:v>0</c:v>
                </c:pt>
                <c:pt idx="27701">
                  <c:v>0</c:v>
                </c:pt>
                <c:pt idx="27702">
                  <c:v>0</c:v>
                </c:pt>
                <c:pt idx="27703">
                  <c:v>0</c:v>
                </c:pt>
                <c:pt idx="27704">
                  <c:v>0</c:v>
                </c:pt>
                <c:pt idx="27705">
                  <c:v>0</c:v>
                </c:pt>
                <c:pt idx="27706">
                  <c:v>0</c:v>
                </c:pt>
                <c:pt idx="27707">
                  <c:v>0</c:v>
                </c:pt>
                <c:pt idx="27708">
                  <c:v>0</c:v>
                </c:pt>
                <c:pt idx="27709">
                  <c:v>0</c:v>
                </c:pt>
                <c:pt idx="27710">
                  <c:v>0</c:v>
                </c:pt>
                <c:pt idx="27711">
                  <c:v>0</c:v>
                </c:pt>
                <c:pt idx="27712">
                  <c:v>0</c:v>
                </c:pt>
                <c:pt idx="27713">
                  <c:v>0</c:v>
                </c:pt>
                <c:pt idx="27714">
                  <c:v>0</c:v>
                </c:pt>
                <c:pt idx="27715">
                  <c:v>0</c:v>
                </c:pt>
                <c:pt idx="27716">
                  <c:v>0</c:v>
                </c:pt>
                <c:pt idx="27717">
                  <c:v>0</c:v>
                </c:pt>
                <c:pt idx="27718">
                  <c:v>0</c:v>
                </c:pt>
                <c:pt idx="27719">
                  <c:v>0</c:v>
                </c:pt>
                <c:pt idx="27720">
                  <c:v>0</c:v>
                </c:pt>
                <c:pt idx="27721">
                  <c:v>0</c:v>
                </c:pt>
                <c:pt idx="27722">
                  <c:v>0</c:v>
                </c:pt>
                <c:pt idx="27723">
                  <c:v>0</c:v>
                </c:pt>
                <c:pt idx="27724">
                  <c:v>0</c:v>
                </c:pt>
                <c:pt idx="27725">
                  <c:v>0</c:v>
                </c:pt>
                <c:pt idx="27726">
                  <c:v>0</c:v>
                </c:pt>
                <c:pt idx="27727">
                  <c:v>0</c:v>
                </c:pt>
                <c:pt idx="27728">
                  <c:v>0</c:v>
                </c:pt>
                <c:pt idx="27729">
                  <c:v>0</c:v>
                </c:pt>
                <c:pt idx="27730">
                  <c:v>0</c:v>
                </c:pt>
                <c:pt idx="27731">
                  <c:v>0</c:v>
                </c:pt>
                <c:pt idx="27732">
                  <c:v>0</c:v>
                </c:pt>
                <c:pt idx="27733">
                  <c:v>0</c:v>
                </c:pt>
                <c:pt idx="27734">
                  <c:v>0</c:v>
                </c:pt>
                <c:pt idx="27735">
                  <c:v>0</c:v>
                </c:pt>
                <c:pt idx="27736">
                  <c:v>0</c:v>
                </c:pt>
                <c:pt idx="27737">
                  <c:v>0</c:v>
                </c:pt>
                <c:pt idx="27738">
                  <c:v>0</c:v>
                </c:pt>
                <c:pt idx="27739">
                  <c:v>0</c:v>
                </c:pt>
                <c:pt idx="27740">
                  <c:v>0</c:v>
                </c:pt>
                <c:pt idx="27741">
                  <c:v>0</c:v>
                </c:pt>
                <c:pt idx="27742">
                  <c:v>0</c:v>
                </c:pt>
                <c:pt idx="27743">
                  <c:v>0</c:v>
                </c:pt>
                <c:pt idx="27744">
                  <c:v>0</c:v>
                </c:pt>
                <c:pt idx="27745">
                  <c:v>0</c:v>
                </c:pt>
                <c:pt idx="27746">
                  <c:v>0</c:v>
                </c:pt>
                <c:pt idx="27747">
                  <c:v>0</c:v>
                </c:pt>
                <c:pt idx="27748">
                  <c:v>0</c:v>
                </c:pt>
                <c:pt idx="27749">
                  <c:v>0</c:v>
                </c:pt>
                <c:pt idx="27750">
                  <c:v>0</c:v>
                </c:pt>
                <c:pt idx="27751">
                  <c:v>0</c:v>
                </c:pt>
                <c:pt idx="27752">
                  <c:v>0</c:v>
                </c:pt>
                <c:pt idx="27753">
                  <c:v>0</c:v>
                </c:pt>
                <c:pt idx="27754">
                  <c:v>0</c:v>
                </c:pt>
                <c:pt idx="27755">
                  <c:v>0</c:v>
                </c:pt>
                <c:pt idx="27756">
                  <c:v>0</c:v>
                </c:pt>
                <c:pt idx="27757">
                  <c:v>0</c:v>
                </c:pt>
                <c:pt idx="27758">
                  <c:v>0</c:v>
                </c:pt>
                <c:pt idx="27759">
                  <c:v>0</c:v>
                </c:pt>
                <c:pt idx="27760">
                  <c:v>0</c:v>
                </c:pt>
                <c:pt idx="27761">
                  <c:v>0</c:v>
                </c:pt>
                <c:pt idx="27762">
                  <c:v>0</c:v>
                </c:pt>
                <c:pt idx="27763">
                  <c:v>0</c:v>
                </c:pt>
                <c:pt idx="27764">
                  <c:v>0</c:v>
                </c:pt>
                <c:pt idx="27765">
                  <c:v>0</c:v>
                </c:pt>
                <c:pt idx="27766">
                  <c:v>0</c:v>
                </c:pt>
                <c:pt idx="27767">
                  <c:v>0</c:v>
                </c:pt>
                <c:pt idx="27768">
                  <c:v>0</c:v>
                </c:pt>
                <c:pt idx="27769">
                  <c:v>0</c:v>
                </c:pt>
                <c:pt idx="27770">
                  <c:v>0</c:v>
                </c:pt>
                <c:pt idx="27771">
                  <c:v>0</c:v>
                </c:pt>
                <c:pt idx="27772">
                  <c:v>0</c:v>
                </c:pt>
                <c:pt idx="27773">
                  <c:v>0</c:v>
                </c:pt>
                <c:pt idx="27774">
                  <c:v>0</c:v>
                </c:pt>
                <c:pt idx="27775">
                  <c:v>0</c:v>
                </c:pt>
                <c:pt idx="27776">
                  <c:v>0</c:v>
                </c:pt>
                <c:pt idx="27777">
                  <c:v>0</c:v>
                </c:pt>
                <c:pt idx="27778">
                  <c:v>0</c:v>
                </c:pt>
                <c:pt idx="27779">
                  <c:v>0</c:v>
                </c:pt>
                <c:pt idx="27780">
                  <c:v>0</c:v>
                </c:pt>
                <c:pt idx="27781">
                  <c:v>0</c:v>
                </c:pt>
                <c:pt idx="27782">
                  <c:v>0</c:v>
                </c:pt>
                <c:pt idx="27783">
                  <c:v>0</c:v>
                </c:pt>
                <c:pt idx="27784">
                  <c:v>0</c:v>
                </c:pt>
                <c:pt idx="27785">
                  <c:v>0</c:v>
                </c:pt>
                <c:pt idx="27786">
                  <c:v>0</c:v>
                </c:pt>
                <c:pt idx="27787">
                  <c:v>0</c:v>
                </c:pt>
                <c:pt idx="27788">
                  <c:v>0</c:v>
                </c:pt>
                <c:pt idx="27789">
                  <c:v>0</c:v>
                </c:pt>
                <c:pt idx="27790">
                  <c:v>0</c:v>
                </c:pt>
                <c:pt idx="27791">
                  <c:v>0</c:v>
                </c:pt>
                <c:pt idx="27792">
                  <c:v>0</c:v>
                </c:pt>
                <c:pt idx="27793">
                  <c:v>0</c:v>
                </c:pt>
                <c:pt idx="27794">
                  <c:v>0</c:v>
                </c:pt>
                <c:pt idx="27795">
                  <c:v>0</c:v>
                </c:pt>
                <c:pt idx="27796">
                  <c:v>0</c:v>
                </c:pt>
                <c:pt idx="27797">
                  <c:v>0</c:v>
                </c:pt>
                <c:pt idx="27798">
                  <c:v>0</c:v>
                </c:pt>
                <c:pt idx="27799">
                  <c:v>0</c:v>
                </c:pt>
                <c:pt idx="27800">
                  <c:v>0</c:v>
                </c:pt>
                <c:pt idx="27801">
                  <c:v>0</c:v>
                </c:pt>
                <c:pt idx="27802">
                  <c:v>0</c:v>
                </c:pt>
                <c:pt idx="27803">
                  <c:v>0</c:v>
                </c:pt>
                <c:pt idx="27804">
                  <c:v>0</c:v>
                </c:pt>
                <c:pt idx="27805">
                  <c:v>0</c:v>
                </c:pt>
                <c:pt idx="27806">
                  <c:v>0</c:v>
                </c:pt>
                <c:pt idx="27807">
                  <c:v>0</c:v>
                </c:pt>
                <c:pt idx="27808">
                  <c:v>0</c:v>
                </c:pt>
                <c:pt idx="27809">
                  <c:v>0</c:v>
                </c:pt>
                <c:pt idx="27810">
                  <c:v>0</c:v>
                </c:pt>
                <c:pt idx="27811">
                  <c:v>0</c:v>
                </c:pt>
                <c:pt idx="27812">
                  <c:v>0</c:v>
                </c:pt>
                <c:pt idx="27813">
                  <c:v>0</c:v>
                </c:pt>
                <c:pt idx="27814">
                  <c:v>0</c:v>
                </c:pt>
                <c:pt idx="27815">
                  <c:v>0</c:v>
                </c:pt>
                <c:pt idx="27816">
                  <c:v>0</c:v>
                </c:pt>
                <c:pt idx="27817">
                  <c:v>0</c:v>
                </c:pt>
                <c:pt idx="27818">
                  <c:v>0</c:v>
                </c:pt>
                <c:pt idx="27819">
                  <c:v>0</c:v>
                </c:pt>
                <c:pt idx="27820">
                  <c:v>0</c:v>
                </c:pt>
                <c:pt idx="27821">
                  <c:v>0</c:v>
                </c:pt>
                <c:pt idx="27822">
                  <c:v>0</c:v>
                </c:pt>
                <c:pt idx="27823">
                  <c:v>0</c:v>
                </c:pt>
                <c:pt idx="27824">
                  <c:v>0</c:v>
                </c:pt>
                <c:pt idx="27825">
                  <c:v>0</c:v>
                </c:pt>
                <c:pt idx="27826">
                  <c:v>0</c:v>
                </c:pt>
                <c:pt idx="27827">
                  <c:v>0</c:v>
                </c:pt>
                <c:pt idx="27828">
                  <c:v>0</c:v>
                </c:pt>
                <c:pt idx="27829">
                  <c:v>0</c:v>
                </c:pt>
                <c:pt idx="27830">
                  <c:v>0</c:v>
                </c:pt>
                <c:pt idx="27831">
                  <c:v>0</c:v>
                </c:pt>
                <c:pt idx="27832">
                  <c:v>0</c:v>
                </c:pt>
                <c:pt idx="27833">
                  <c:v>0</c:v>
                </c:pt>
                <c:pt idx="27834">
                  <c:v>0</c:v>
                </c:pt>
                <c:pt idx="27835">
                  <c:v>0</c:v>
                </c:pt>
                <c:pt idx="27836">
                  <c:v>0</c:v>
                </c:pt>
                <c:pt idx="27837">
                  <c:v>0</c:v>
                </c:pt>
                <c:pt idx="27838">
                  <c:v>0</c:v>
                </c:pt>
                <c:pt idx="27839">
                  <c:v>0</c:v>
                </c:pt>
                <c:pt idx="27840">
                  <c:v>0</c:v>
                </c:pt>
                <c:pt idx="27841">
                  <c:v>0</c:v>
                </c:pt>
                <c:pt idx="27842">
                  <c:v>0</c:v>
                </c:pt>
                <c:pt idx="27843">
                  <c:v>0</c:v>
                </c:pt>
                <c:pt idx="27844">
                  <c:v>0</c:v>
                </c:pt>
                <c:pt idx="27845">
                  <c:v>0</c:v>
                </c:pt>
                <c:pt idx="27846">
                  <c:v>0</c:v>
                </c:pt>
                <c:pt idx="27847">
                  <c:v>0</c:v>
                </c:pt>
                <c:pt idx="27848">
                  <c:v>0</c:v>
                </c:pt>
                <c:pt idx="27849">
                  <c:v>0</c:v>
                </c:pt>
                <c:pt idx="27850">
                  <c:v>0</c:v>
                </c:pt>
                <c:pt idx="27851">
                  <c:v>0</c:v>
                </c:pt>
                <c:pt idx="27852">
                  <c:v>0</c:v>
                </c:pt>
                <c:pt idx="27853">
                  <c:v>0</c:v>
                </c:pt>
                <c:pt idx="27854">
                  <c:v>0</c:v>
                </c:pt>
                <c:pt idx="27855">
                  <c:v>0</c:v>
                </c:pt>
                <c:pt idx="27856">
                  <c:v>0</c:v>
                </c:pt>
                <c:pt idx="27857">
                  <c:v>0</c:v>
                </c:pt>
                <c:pt idx="27858">
                  <c:v>0</c:v>
                </c:pt>
                <c:pt idx="27859">
                  <c:v>0</c:v>
                </c:pt>
                <c:pt idx="27860">
                  <c:v>0</c:v>
                </c:pt>
                <c:pt idx="27861">
                  <c:v>0</c:v>
                </c:pt>
                <c:pt idx="27862">
                  <c:v>0</c:v>
                </c:pt>
                <c:pt idx="27863">
                  <c:v>0</c:v>
                </c:pt>
                <c:pt idx="27864">
                  <c:v>0</c:v>
                </c:pt>
                <c:pt idx="27865">
                  <c:v>0</c:v>
                </c:pt>
                <c:pt idx="27866">
                  <c:v>0</c:v>
                </c:pt>
                <c:pt idx="27867">
                  <c:v>0</c:v>
                </c:pt>
                <c:pt idx="27868">
                  <c:v>0</c:v>
                </c:pt>
                <c:pt idx="27869">
                  <c:v>0</c:v>
                </c:pt>
                <c:pt idx="27870">
                  <c:v>0</c:v>
                </c:pt>
                <c:pt idx="27871">
                  <c:v>0</c:v>
                </c:pt>
                <c:pt idx="27872">
                  <c:v>0</c:v>
                </c:pt>
                <c:pt idx="27873">
                  <c:v>0</c:v>
                </c:pt>
                <c:pt idx="27874">
                  <c:v>0</c:v>
                </c:pt>
                <c:pt idx="27875">
                  <c:v>0</c:v>
                </c:pt>
                <c:pt idx="27876">
                  <c:v>0</c:v>
                </c:pt>
                <c:pt idx="27877">
                  <c:v>0</c:v>
                </c:pt>
                <c:pt idx="27878">
                  <c:v>0</c:v>
                </c:pt>
                <c:pt idx="27879">
                  <c:v>0</c:v>
                </c:pt>
                <c:pt idx="27880">
                  <c:v>0</c:v>
                </c:pt>
                <c:pt idx="27881">
                  <c:v>0</c:v>
                </c:pt>
                <c:pt idx="27882">
                  <c:v>0</c:v>
                </c:pt>
                <c:pt idx="27883">
                  <c:v>0</c:v>
                </c:pt>
                <c:pt idx="27884">
                  <c:v>0</c:v>
                </c:pt>
                <c:pt idx="27885">
                  <c:v>0</c:v>
                </c:pt>
                <c:pt idx="27886">
                  <c:v>0</c:v>
                </c:pt>
                <c:pt idx="27887">
                  <c:v>0</c:v>
                </c:pt>
                <c:pt idx="27888">
                  <c:v>0</c:v>
                </c:pt>
                <c:pt idx="27889">
                  <c:v>0</c:v>
                </c:pt>
                <c:pt idx="27890">
                  <c:v>0</c:v>
                </c:pt>
                <c:pt idx="27891">
                  <c:v>0</c:v>
                </c:pt>
                <c:pt idx="27892">
                  <c:v>0</c:v>
                </c:pt>
                <c:pt idx="27893">
                  <c:v>0</c:v>
                </c:pt>
                <c:pt idx="27894">
                  <c:v>0</c:v>
                </c:pt>
                <c:pt idx="27895">
                  <c:v>0</c:v>
                </c:pt>
                <c:pt idx="27896">
                  <c:v>0</c:v>
                </c:pt>
                <c:pt idx="27897">
                  <c:v>0</c:v>
                </c:pt>
                <c:pt idx="27898">
                  <c:v>0</c:v>
                </c:pt>
                <c:pt idx="27899">
                  <c:v>0</c:v>
                </c:pt>
                <c:pt idx="27900">
                  <c:v>0</c:v>
                </c:pt>
                <c:pt idx="27901">
                  <c:v>0</c:v>
                </c:pt>
                <c:pt idx="27902">
                  <c:v>0</c:v>
                </c:pt>
                <c:pt idx="27903">
                  <c:v>0</c:v>
                </c:pt>
                <c:pt idx="27904">
                  <c:v>0</c:v>
                </c:pt>
                <c:pt idx="27905">
                  <c:v>0</c:v>
                </c:pt>
                <c:pt idx="27906">
                  <c:v>0</c:v>
                </c:pt>
                <c:pt idx="27907">
                  <c:v>0</c:v>
                </c:pt>
                <c:pt idx="27908">
                  <c:v>0</c:v>
                </c:pt>
                <c:pt idx="27909">
                  <c:v>0</c:v>
                </c:pt>
                <c:pt idx="27910">
                  <c:v>0</c:v>
                </c:pt>
                <c:pt idx="27911">
                  <c:v>0</c:v>
                </c:pt>
                <c:pt idx="27912">
                  <c:v>0</c:v>
                </c:pt>
                <c:pt idx="27913">
                  <c:v>0</c:v>
                </c:pt>
                <c:pt idx="27914">
                  <c:v>0</c:v>
                </c:pt>
                <c:pt idx="27915">
                  <c:v>0</c:v>
                </c:pt>
                <c:pt idx="27916">
                  <c:v>0</c:v>
                </c:pt>
                <c:pt idx="27917">
                  <c:v>0</c:v>
                </c:pt>
                <c:pt idx="27918">
                  <c:v>0</c:v>
                </c:pt>
                <c:pt idx="27919">
                  <c:v>0</c:v>
                </c:pt>
                <c:pt idx="27920">
                  <c:v>0</c:v>
                </c:pt>
                <c:pt idx="27921">
                  <c:v>0</c:v>
                </c:pt>
                <c:pt idx="27922">
                  <c:v>0</c:v>
                </c:pt>
                <c:pt idx="27923">
                  <c:v>0</c:v>
                </c:pt>
                <c:pt idx="27924">
                  <c:v>0</c:v>
                </c:pt>
                <c:pt idx="27925">
                  <c:v>0</c:v>
                </c:pt>
                <c:pt idx="27926">
                  <c:v>0</c:v>
                </c:pt>
                <c:pt idx="27927">
                  <c:v>0</c:v>
                </c:pt>
                <c:pt idx="27928">
                  <c:v>0</c:v>
                </c:pt>
                <c:pt idx="27929">
                  <c:v>0</c:v>
                </c:pt>
                <c:pt idx="27930">
                  <c:v>0</c:v>
                </c:pt>
                <c:pt idx="27931">
                  <c:v>0</c:v>
                </c:pt>
                <c:pt idx="27932">
                  <c:v>0</c:v>
                </c:pt>
                <c:pt idx="27933">
                  <c:v>0</c:v>
                </c:pt>
                <c:pt idx="27934">
                  <c:v>0</c:v>
                </c:pt>
                <c:pt idx="27935">
                  <c:v>0</c:v>
                </c:pt>
                <c:pt idx="27936">
                  <c:v>0</c:v>
                </c:pt>
                <c:pt idx="27937">
                  <c:v>0</c:v>
                </c:pt>
                <c:pt idx="27938">
                  <c:v>0</c:v>
                </c:pt>
                <c:pt idx="27939">
                  <c:v>0</c:v>
                </c:pt>
                <c:pt idx="27940">
                  <c:v>0</c:v>
                </c:pt>
                <c:pt idx="27941">
                  <c:v>0</c:v>
                </c:pt>
                <c:pt idx="27942">
                  <c:v>0</c:v>
                </c:pt>
                <c:pt idx="27943">
                  <c:v>0</c:v>
                </c:pt>
                <c:pt idx="27944">
                  <c:v>0</c:v>
                </c:pt>
                <c:pt idx="27945">
                  <c:v>0</c:v>
                </c:pt>
                <c:pt idx="27946">
                  <c:v>0</c:v>
                </c:pt>
                <c:pt idx="27947">
                  <c:v>0</c:v>
                </c:pt>
                <c:pt idx="27948">
                  <c:v>0</c:v>
                </c:pt>
                <c:pt idx="27949">
                  <c:v>0</c:v>
                </c:pt>
                <c:pt idx="27950">
                  <c:v>0</c:v>
                </c:pt>
                <c:pt idx="27951">
                  <c:v>0</c:v>
                </c:pt>
                <c:pt idx="27952">
                  <c:v>0</c:v>
                </c:pt>
                <c:pt idx="27953">
                  <c:v>0</c:v>
                </c:pt>
                <c:pt idx="27954">
                  <c:v>0</c:v>
                </c:pt>
                <c:pt idx="27955">
                  <c:v>0</c:v>
                </c:pt>
                <c:pt idx="27956">
                  <c:v>0</c:v>
                </c:pt>
                <c:pt idx="27957">
                  <c:v>0</c:v>
                </c:pt>
                <c:pt idx="27958">
                  <c:v>0</c:v>
                </c:pt>
                <c:pt idx="27959">
                  <c:v>0</c:v>
                </c:pt>
                <c:pt idx="27960">
                  <c:v>0</c:v>
                </c:pt>
                <c:pt idx="27961">
                  <c:v>0</c:v>
                </c:pt>
                <c:pt idx="27962">
                  <c:v>0</c:v>
                </c:pt>
                <c:pt idx="27963">
                  <c:v>0</c:v>
                </c:pt>
                <c:pt idx="27964">
                  <c:v>0</c:v>
                </c:pt>
                <c:pt idx="27965">
                  <c:v>0</c:v>
                </c:pt>
                <c:pt idx="27966">
                  <c:v>0</c:v>
                </c:pt>
                <c:pt idx="27967">
                  <c:v>0</c:v>
                </c:pt>
                <c:pt idx="27968">
                  <c:v>0</c:v>
                </c:pt>
                <c:pt idx="27969">
                  <c:v>0</c:v>
                </c:pt>
                <c:pt idx="27970">
                  <c:v>0</c:v>
                </c:pt>
                <c:pt idx="27971">
                  <c:v>0</c:v>
                </c:pt>
                <c:pt idx="27972">
                  <c:v>0</c:v>
                </c:pt>
                <c:pt idx="27973">
                  <c:v>0</c:v>
                </c:pt>
                <c:pt idx="27974">
                  <c:v>0</c:v>
                </c:pt>
                <c:pt idx="27975">
                  <c:v>0</c:v>
                </c:pt>
                <c:pt idx="27976">
                  <c:v>0</c:v>
                </c:pt>
                <c:pt idx="27977">
                  <c:v>0</c:v>
                </c:pt>
                <c:pt idx="27978">
                  <c:v>0</c:v>
                </c:pt>
                <c:pt idx="27979">
                  <c:v>0</c:v>
                </c:pt>
                <c:pt idx="27980">
                  <c:v>0</c:v>
                </c:pt>
                <c:pt idx="27981">
                  <c:v>0</c:v>
                </c:pt>
                <c:pt idx="27982">
                  <c:v>0</c:v>
                </c:pt>
                <c:pt idx="27983">
                  <c:v>0</c:v>
                </c:pt>
                <c:pt idx="27984">
                  <c:v>0</c:v>
                </c:pt>
                <c:pt idx="27985">
                  <c:v>0</c:v>
                </c:pt>
                <c:pt idx="27986">
                  <c:v>0</c:v>
                </c:pt>
                <c:pt idx="27987">
                  <c:v>0</c:v>
                </c:pt>
                <c:pt idx="27988">
                  <c:v>0</c:v>
                </c:pt>
                <c:pt idx="27989">
                  <c:v>0</c:v>
                </c:pt>
                <c:pt idx="27990">
                  <c:v>0</c:v>
                </c:pt>
                <c:pt idx="27991">
                  <c:v>0</c:v>
                </c:pt>
                <c:pt idx="27992">
                  <c:v>0</c:v>
                </c:pt>
                <c:pt idx="27993">
                  <c:v>0</c:v>
                </c:pt>
                <c:pt idx="27994">
                  <c:v>0</c:v>
                </c:pt>
                <c:pt idx="27995">
                  <c:v>0</c:v>
                </c:pt>
                <c:pt idx="27996">
                  <c:v>0</c:v>
                </c:pt>
                <c:pt idx="27997">
                  <c:v>0</c:v>
                </c:pt>
                <c:pt idx="27998">
                  <c:v>0</c:v>
                </c:pt>
                <c:pt idx="27999">
                  <c:v>0</c:v>
                </c:pt>
                <c:pt idx="28000">
                  <c:v>0</c:v>
                </c:pt>
                <c:pt idx="28001">
                  <c:v>0</c:v>
                </c:pt>
                <c:pt idx="28002">
                  <c:v>0</c:v>
                </c:pt>
                <c:pt idx="28003">
                  <c:v>0</c:v>
                </c:pt>
                <c:pt idx="28004">
                  <c:v>0</c:v>
                </c:pt>
                <c:pt idx="28005">
                  <c:v>0</c:v>
                </c:pt>
                <c:pt idx="28006">
                  <c:v>0</c:v>
                </c:pt>
                <c:pt idx="28007">
                  <c:v>0</c:v>
                </c:pt>
                <c:pt idx="28008">
                  <c:v>0</c:v>
                </c:pt>
                <c:pt idx="28009">
                  <c:v>0</c:v>
                </c:pt>
                <c:pt idx="28010">
                  <c:v>0</c:v>
                </c:pt>
                <c:pt idx="28011">
                  <c:v>0</c:v>
                </c:pt>
                <c:pt idx="28012">
                  <c:v>0</c:v>
                </c:pt>
                <c:pt idx="28013">
                  <c:v>0</c:v>
                </c:pt>
                <c:pt idx="28014">
                  <c:v>0</c:v>
                </c:pt>
                <c:pt idx="28015">
                  <c:v>0</c:v>
                </c:pt>
                <c:pt idx="28016">
                  <c:v>0</c:v>
                </c:pt>
                <c:pt idx="28017">
                  <c:v>0</c:v>
                </c:pt>
                <c:pt idx="28018">
                  <c:v>0</c:v>
                </c:pt>
                <c:pt idx="28019">
                  <c:v>0</c:v>
                </c:pt>
                <c:pt idx="28020">
                  <c:v>0</c:v>
                </c:pt>
                <c:pt idx="28021">
                  <c:v>0</c:v>
                </c:pt>
                <c:pt idx="28022">
                  <c:v>0</c:v>
                </c:pt>
                <c:pt idx="28023">
                  <c:v>0</c:v>
                </c:pt>
                <c:pt idx="28024">
                  <c:v>0</c:v>
                </c:pt>
                <c:pt idx="28025">
                  <c:v>0</c:v>
                </c:pt>
                <c:pt idx="28026">
                  <c:v>0</c:v>
                </c:pt>
                <c:pt idx="28027">
                  <c:v>0</c:v>
                </c:pt>
                <c:pt idx="28028">
                  <c:v>0</c:v>
                </c:pt>
                <c:pt idx="28029">
                  <c:v>0</c:v>
                </c:pt>
                <c:pt idx="28030">
                  <c:v>0</c:v>
                </c:pt>
                <c:pt idx="28031">
                  <c:v>0</c:v>
                </c:pt>
                <c:pt idx="28032">
                  <c:v>0</c:v>
                </c:pt>
                <c:pt idx="28033">
                  <c:v>0</c:v>
                </c:pt>
                <c:pt idx="28034">
                  <c:v>0</c:v>
                </c:pt>
                <c:pt idx="28035">
                  <c:v>0</c:v>
                </c:pt>
                <c:pt idx="28036">
                  <c:v>0</c:v>
                </c:pt>
                <c:pt idx="28037">
                  <c:v>0</c:v>
                </c:pt>
                <c:pt idx="28038">
                  <c:v>0</c:v>
                </c:pt>
                <c:pt idx="28039">
                  <c:v>0</c:v>
                </c:pt>
                <c:pt idx="28040">
                  <c:v>0</c:v>
                </c:pt>
                <c:pt idx="28041">
                  <c:v>0</c:v>
                </c:pt>
                <c:pt idx="28042">
                  <c:v>0</c:v>
                </c:pt>
                <c:pt idx="28043">
                  <c:v>0</c:v>
                </c:pt>
                <c:pt idx="28044">
                  <c:v>0</c:v>
                </c:pt>
                <c:pt idx="28045">
                  <c:v>0</c:v>
                </c:pt>
                <c:pt idx="28046">
                  <c:v>0</c:v>
                </c:pt>
                <c:pt idx="28047">
                  <c:v>0</c:v>
                </c:pt>
                <c:pt idx="28048">
                  <c:v>0</c:v>
                </c:pt>
                <c:pt idx="28049">
                  <c:v>0</c:v>
                </c:pt>
                <c:pt idx="28050">
                  <c:v>0</c:v>
                </c:pt>
                <c:pt idx="28051">
                  <c:v>0</c:v>
                </c:pt>
                <c:pt idx="28052">
                  <c:v>0</c:v>
                </c:pt>
                <c:pt idx="28053">
                  <c:v>0</c:v>
                </c:pt>
                <c:pt idx="28054">
                  <c:v>0</c:v>
                </c:pt>
                <c:pt idx="28055">
                  <c:v>0</c:v>
                </c:pt>
                <c:pt idx="28056">
                  <c:v>0</c:v>
                </c:pt>
                <c:pt idx="28057">
                  <c:v>0</c:v>
                </c:pt>
                <c:pt idx="28058">
                  <c:v>0</c:v>
                </c:pt>
                <c:pt idx="28059">
                  <c:v>0</c:v>
                </c:pt>
                <c:pt idx="28060">
                  <c:v>0</c:v>
                </c:pt>
                <c:pt idx="28061">
                  <c:v>0</c:v>
                </c:pt>
                <c:pt idx="28062">
                  <c:v>0</c:v>
                </c:pt>
                <c:pt idx="28063">
                  <c:v>0</c:v>
                </c:pt>
                <c:pt idx="28064">
                  <c:v>0</c:v>
                </c:pt>
                <c:pt idx="28065">
                  <c:v>0</c:v>
                </c:pt>
                <c:pt idx="28066">
                  <c:v>0</c:v>
                </c:pt>
                <c:pt idx="28067">
                  <c:v>0</c:v>
                </c:pt>
                <c:pt idx="28068">
                  <c:v>0</c:v>
                </c:pt>
                <c:pt idx="28069">
                  <c:v>0</c:v>
                </c:pt>
                <c:pt idx="28070">
                  <c:v>0</c:v>
                </c:pt>
                <c:pt idx="28071">
                  <c:v>0</c:v>
                </c:pt>
                <c:pt idx="28072">
                  <c:v>0</c:v>
                </c:pt>
                <c:pt idx="28073">
                  <c:v>0</c:v>
                </c:pt>
                <c:pt idx="28074">
                  <c:v>0</c:v>
                </c:pt>
                <c:pt idx="28075">
                  <c:v>0</c:v>
                </c:pt>
                <c:pt idx="28076">
                  <c:v>0</c:v>
                </c:pt>
                <c:pt idx="28077">
                  <c:v>0</c:v>
                </c:pt>
                <c:pt idx="28078">
                  <c:v>0</c:v>
                </c:pt>
                <c:pt idx="28079">
                  <c:v>0</c:v>
                </c:pt>
                <c:pt idx="28080">
                  <c:v>0</c:v>
                </c:pt>
                <c:pt idx="28081">
                  <c:v>0</c:v>
                </c:pt>
                <c:pt idx="28082">
                  <c:v>0</c:v>
                </c:pt>
                <c:pt idx="28083">
                  <c:v>0</c:v>
                </c:pt>
                <c:pt idx="28084">
                  <c:v>0</c:v>
                </c:pt>
                <c:pt idx="28085">
                  <c:v>0</c:v>
                </c:pt>
                <c:pt idx="28086">
                  <c:v>0</c:v>
                </c:pt>
                <c:pt idx="28087">
                  <c:v>0</c:v>
                </c:pt>
                <c:pt idx="28088">
                  <c:v>0</c:v>
                </c:pt>
                <c:pt idx="28089">
                  <c:v>0</c:v>
                </c:pt>
                <c:pt idx="28090">
                  <c:v>0</c:v>
                </c:pt>
                <c:pt idx="28091">
                  <c:v>0</c:v>
                </c:pt>
                <c:pt idx="28092">
                  <c:v>0</c:v>
                </c:pt>
                <c:pt idx="28093">
                  <c:v>0</c:v>
                </c:pt>
                <c:pt idx="28094">
                  <c:v>0</c:v>
                </c:pt>
                <c:pt idx="28095">
                  <c:v>0</c:v>
                </c:pt>
                <c:pt idx="28096">
                  <c:v>0</c:v>
                </c:pt>
                <c:pt idx="28097">
                  <c:v>0</c:v>
                </c:pt>
                <c:pt idx="28098">
                  <c:v>0</c:v>
                </c:pt>
                <c:pt idx="28099">
                  <c:v>0</c:v>
                </c:pt>
                <c:pt idx="28100">
                  <c:v>0</c:v>
                </c:pt>
                <c:pt idx="28101">
                  <c:v>0</c:v>
                </c:pt>
                <c:pt idx="28102">
                  <c:v>0</c:v>
                </c:pt>
                <c:pt idx="28103">
                  <c:v>0</c:v>
                </c:pt>
                <c:pt idx="28104">
                  <c:v>0</c:v>
                </c:pt>
                <c:pt idx="28105">
                  <c:v>0</c:v>
                </c:pt>
                <c:pt idx="28106">
                  <c:v>0</c:v>
                </c:pt>
                <c:pt idx="28107">
                  <c:v>0</c:v>
                </c:pt>
                <c:pt idx="28108">
                  <c:v>0</c:v>
                </c:pt>
                <c:pt idx="28109">
                  <c:v>0</c:v>
                </c:pt>
                <c:pt idx="28110">
                  <c:v>0</c:v>
                </c:pt>
                <c:pt idx="28111">
                  <c:v>0</c:v>
                </c:pt>
                <c:pt idx="28112">
                  <c:v>0</c:v>
                </c:pt>
                <c:pt idx="28113">
                  <c:v>0</c:v>
                </c:pt>
                <c:pt idx="28114">
                  <c:v>0</c:v>
                </c:pt>
                <c:pt idx="28115">
                  <c:v>0</c:v>
                </c:pt>
                <c:pt idx="28116">
                  <c:v>0</c:v>
                </c:pt>
                <c:pt idx="28117">
                  <c:v>0</c:v>
                </c:pt>
                <c:pt idx="28118">
                  <c:v>0</c:v>
                </c:pt>
                <c:pt idx="28119">
                  <c:v>0</c:v>
                </c:pt>
                <c:pt idx="28120">
                  <c:v>0</c:v>
                </c:pt>
                <c:pt idx="28121">
                  <c:v>0</c:v>
                </c:pt>
                <c:pt idx="28122">
                  <c:v>0</c:v>
                </c:pt>
                <c:pt idx="28123">
                  <c:v>0</c:v>
                </c:pt>
                <c:pt idx="28124">
                  <c:v>0</c:v>
                </c:pt>
                <c:pt idx="28125">
                  <c:v>0</c:v>
                </c:pt>
                <c:pt idx="28126">
                  <c:v>0</c:v>
                </c:pt>
                <c:pt idx="28127">
                  <c:v>0</c:v>
                </c:pt>
                <c:pt idx="28128">
                  <c:v>0</c:v>
                </c:pt>
                <c:pt idx="28129">
                  <c:v>0</c:v>
                </c:pt>
                <c:pt idx="28130">
                  <c:v>0</c:v>
                </c:pt>
                <c:pt idx="28131">
                  <c:v>0</c:v>
                </c:pt>
                <c:pt idx="28132">
                  <c:v>0</c:v>
                </c:pt>
                <c:pt idx="28133">
                  <c:v>0</c:v>
                </c:pt>
                <c:pt idx="28134">
                  <c:v>0</c:v>
                </c:pt>
                <c:pt idx="28135">
                  <c:v>0</c:v>
                </c:pt>
                <c:pt idx="28136">
                  <c:v>0</c:v>
                </c:pt>
                <c:pt idx="28137">
                  <c:v>0</c:v>
                </c:pt>
                <c:pt idx="28138">
                  <c:v>0</c:v>
                </c:pt>
                <c:pt idx="28139">
                  <c:v>0</c:v>
                </c:pt>
                <c:pt idx="28140">
                  <c:v>0</c:v>
                </c:pt>
                <c:pt idx="28141">
                  <c:v>0</c:v>
                </c:pt>
                <c:pt idx="28142">
                  <c:v>0</c:v>
                </c:pt>
                <c:pt idx="28143">
                  <c:v>0</c:v>
                </c:pt>
                <c:pt idx="28144">
                  <c:v>0</c:v>
                </c:pt>
                <c:pt idx="28145">
                  <c:v>0</c:v>
                </c:pt>
                <c:pt idx="28146">
                  <c:v>0</c:v>
                </c:pt>
                <c:pt idx="28147">
                  <c:v>0</c:v>
                </c:pt>
                <c:pt idx="28148">
                  <c:v>0</c:v>
                </c:pt>
                <c:pt idx="28149">
                  <c:v>0</c:v>
                </c:pt>
                <c:pt idx="28150">
                  <c:v>0</c:v>
                </c:pt>
                <c:pt idx="28151">
                  <c:v>0</c:v>
                </c:pt>
                <c:pt idx="28152">
                  <c:v>0</c:v>
                </c:pt>
                <c:pt idx="28153">
                  <c:v>0</c:v>
                </c:pt>
                <c:pt idx="28154">
                  <c:v>0</c:v>
                </c:pt>
                <c:pt idx="28155">
                  <c:v>0</c:v>
                </c:pt>
                <c:pt idx="28156">
                  <c:v>0</c:v>
                </c:pt>
                <c:pt idx="28157">
                  <c:v>0</c:v>
                </c:pt>
                <c:pt idx="28158">
                  <c:v>0</c:v>
                </c:pt>
                <c:pt idx="28159">
                  <c:v>0</c:v>
                </c:pt>
                <c:pt idx="28160">
                  <c:v>0</c:v>
                </c:pt>
                <c:pt idx="28161">
                  <c:v>0</c:v>
                </c:pt>
                <c:pt idx="28162">
                  <c:v>0</c:v>
                </c:pt>
                <c:pt idx="28163">
                  <c:v>0</c:v>
                </c:pt>
                <c:pt idx="28164">
                  <c:v>0</c:v>
                </c:pt>
                <c:pt idx="28165">
                  <c:v>0</c:v>
                </c:pt>
                <c:pt idx="28166">
                  <c:v>0</c:v>
                </c:pt>
                <c:pt idx="28167">
                  <c:v>0</c:v>
                </c:pt>
                <c:pt idx="28168">
                  <c:v>0</c:v>
                </c:pt>
                <c:pt idx="28169">
                  <c:v>0</c:v>
                </c:pt>
                <c:pt idx="28170">
                  <c:v>0</c:v>
                </c:pt>
                <c:pt idx="28171">
                  <c:v>0</c:v>
                </c:pt>
                <c:pt idx="28172">
                  <c:v>0</c:v>
                </c:pt>
                <c:pt idx="28173">
                  <c:v>0</c:v>
                </c:pt>
                <c:pt idx="28174">
                  <c:v>0</c:v>
                </c:pt>
                <c:pt idx="28175">
                  <c:v>0</c:v>
                </c:pt>
                <c:pt idx="28176">
                  <c:v>0</c:v>
                </c:pt>
                <c:pt idx="28177">
                  <c:v>0</c:v>
                </c:pt>
                <c:pt idx="28178">
                  <c:v>0</c:v>
                </c:pt>
                <c:pt idx="28179">
                  <c:v>0</c:v>
                </c:pt>
                <c:pt idx="28180">
                  <c:v>0</c:v>
                </c:pt>
                <c:pt idx="28181">
                  <c:v>0</c:v>
                </c:pt>
                <c:pt idx="28182">
                  <c:v>0</c:v>
                </c:pt>
                <c:pt idx="28183">
                  <c:v>0</c:v>
                </c:pt>
                <c:pt idx="28184">
                  <c:v>0</c:v>
                </c:pt>
                <c:pt idx="28185">
                  <c:v>0</c:v>
                </c:pt>
                <c:pt idx="28186">
                  <c:v>0</c:v>
                </c:pt>
                <c:pt idx="28187">
                  <c:v>0</c:v>
                </c:pt>
                <c:pt idx="28188">
                  <c:v>0</c:v>
                </c:pt>
                <c:pt idx="28189">
                  <c:v>0</c:v>
                </c:pt>
                <c:pt idx="28190">
                  <c:v>0</c:v>
                </c:pt>
                <c:pt idx="28191">
                  <c:v>0</c:v>
                </c:pt>
                <c:pt idx="28192">
                  <c:v>0</c:v>
                </c:pt>
                <c:pt idx="28193">
                  <c:v>0</c:v>
                </c:pt>
                <c:pt idx="28194">
                  <c:v>0</c:v>
                </c:pt>
                <c:pt idx="28195">
                  <c:v>0</c:v>
                </c:pt>
                <c:pt idx="28196">
                  <c:v>0</c:v>
                </c:pt>
                <c:pt idx="28197">
                  <c:v>0</c:v>
                </c:pt>
                <c:pt idx="28198">
                  <c:v>0</c:v>
                </c:pt>
                <c:pt idx="28199">
                  <c:v>0</c:v>
                </c:pt>
                <c:pt idx="28200">
                  <c:v>0</c:v>
                </c:pt>
                <c:pt idx="28201">
                  <c:v>0</c:v>
                </c:pt>
                <c:pt idx="28202">
                  <c:v>0</c:v>
                </c:pt>
                <c:pt idx="28203">
                  <c:v>0</c:v>
                </c:pt>
                <c:pt idx="28204">
                  <c:v>0</c:v>
                </c:pt>
                <c:pt idx="28205">
                  <c:v>0</c:v>
                </c:pt>
                <c:pt idx="28206">
                  <c:v>0</c:v>
                </c:pt>
                <c:pt idx="28207">
                  <c:v>0</c:v>
                </c:pt>
                <c:pt idx="28208">
                  <c:v>0</c:v>
                </c:pt>
                <c:pt idx="28209">
                  <c:v>0</c:v>
                </c:pt>
                <c:pt idx="28210">
                  <c:v>0</c:v>
                </c:pt>
                <c:pt idx="28211">
                  <c:v>0</c:v>
                </c:pt>
                <c:pt idx="28212">
                  <c:v>0</c:v>
                </c:pt>
                <c:pt idx="28213">
                  <c:v>0</c:v>
                </c:pt>
                <c:pt idx="28214">
                  <c:v>0</c:v>
                </c:pt>
                <c:pt idx="28215">
                  <c:v>0</c:v>
                </c:pt>
                <c:pt idx="28216">
                  <c:v>0</c:v>
                </c:pt>
                <c:pt idx="28217">
                  <c:v>0</c:v>
                </c:pt>
                <c:pt idx="28218">
                  <c:v>0</c:v>
                </c:pt>
                <c:pt idx="28219">
                  <c:v>0</c:v>
                </c:pt>
                <c:pt idx="28220">
                  <c:v>0</c:v>
                </c:pt>
                <c:pt idx="28221">
                  <c:v>0</c:v>
                </c:pt>
                <c:pt idx="28222">
                  <c:v>0</c:v>
                </c:pt>
                <c:pt idx="28223">
                  <c:v>0</c:v>
                </c:pt>
                <c:pt idx="28224">
                  <c:v>0</c:v>
                </c:pt>
                <c:pt idx="28225">
                  <c:v>0</c:v>
                </c:pt>
                <c:pt idx="28226">
                  <c:v>0</c:v>
                </c:pt>
                <c:pt idx="28227">
                  <c:v>0</c:v>
                </c:pt>
                <c:pt idx="28228">
                  <c:v>0</c:v>
                </c:pt>
                <c:pt idx="28229">
                  <c:v>0</c:v>
                </c:pt>
                <c:pt idx="28230">
                  <c:v>0</c:v>
                </c:pt>
                <c:pt idx="28231">
                  <c:v>0</c:v>
                </c:pt>
                <c:pt idx="28232">
                  <c:v>0</c:v>
                </c:pt>
                <c:pt idx="28233">
                  <c:v>0</c:v>
                </c:pt>
                <c:pt idx="28234">
                  <c:v>0</c:v>
                </c:pt>
                <c:pt idx="28235">
                  <c:v>0</c:v>
                </c:pt>
                <c:pt idx="28236">
                  <c:v>0</c:v>
                </c:pt>
                <c:pt idx="28237">
                  <c:v>0</c:v>
                </c:pt>
                <c:pt idx="28238">
                  <c:v>0</c:v>
                </c:pt>
                <c:pt idx="28239">
                  <c:v>0</c:v>
                </c:pt>
                <c:pt idx="28240">
                  <c:v>0</c:v>
                </c:pt>
                <c:pt idx="28241">
                  <c:v>0</c:v>
                </c:pt>
                <c:pt idx="28242">
                  <c:v>0</c:v>
                </c:pt>
                <c:pt idx="28243">
                  <c:v>0</c:v>
                </c:pt>
                <c:pt idx="28244">
                  <c:v>0</c:v>
                </c:pt>
                <c:pt idx="28245">
                  <c:v>0</c:v>
                </c:pt>
                <c:pt idx="28246">
                  <c:v>0</c:v>
                </c:pt>
                <c:pt idx="28247">
                  <c:v>0</c:v>
                </c:pt>
                <c:pt idx="28248">
                  <c:v>0</c:v>
                </c:pt>
                <c:pt idx="28249">
                  <c:v>0</c:v>
                </c:pt>
                <c:pt idx="28250">
                  <c:v>0</c:v>
                </c:pt>
                <c:pt idx="28251">
                  <c:v>0</c:v>
                </c:pt>
                <c:pt idx="28252">
                  <c:v>0</c:v>
                </c:pt>
                <c:pt idx="28253">
                  <c:v>0</c:v>
                </c:pt>
                <c:pt idx="28254">
                  <c:v>0</c:v>
                </c:pt>
                <c:pt idx="28255">
                  <c:v>0</c:v>
                </c:pt>
                <c:pt idx="28256">
                  <c:v>0</c:v>
                </c:pt>
                <c:pt idx="28257">
                  <c:v>0</c:v>
                </c:pt>
                <c:pt idx="28258">
                  <c:v>0</c:v>
                </c:pt>
                <c:pt idx="28259">
                  <c:v>0</c:v>
                </c:pt>
                <c:pt idx="28260">
                  <c:v>0</c:v>
                </c:pt>
                <c:pt idx="28261">
                  <c:v>0</c:v>
                </c:pt>
                <c:pt idx="28262">
                  <c:v>0</c:v>
                </c:pt>
                <c:pt idx="28263">
                  <c:v>0</c:v>
                </c:pt>
                <c:pt idx="28264">
                  <c:v>0</c:v>
                </c:pt>
                <c:pt idx="28265">
                  <c:v>0</c:v>
                </c:pt>
                <c:pt idx="28266">
                  <c:v>0</c:v>
                </c:pt>
                <c:pt idx="28267">
                  <c:v>0</c:v>
                </c:pt>
                <c:pt idx="28268">
                  <c:v>0</c:v>
                </c:pt>
                <c:pt idx="28269">
                  <c:v>0</c:v>
                </c:pt>
                <c:pt idx="28270">
                  <c:v>0</c:v>
                </c:pt>
                <c:pt idx="28271">
                  <c:v>0</c:v>
                </c:pt>
                <c:pt idx="28272">
                  <c:v>0</c:v>
                </c:pt>
                <c:pt idx="28273">
                  <c:v>0</c:v>
                </c:pt>
                <c:pt idx="28274">
                  <c:v>0</c:v>
                </c:pt>
                <c:pt idx="28275">
                  <c:v>0</c:v>
                </c:pt>
                <c:pt idx="28276">
                  <c:v>0</c:v>
                </c:pt>
                <c:pt idx="28277">
                  <c:v>0</c:v>
                </c:pt>
                <c:pt idx="28278">
                  <c:v>0</c:v>
                </c:pt>
                <c:pt idx="28279">
                  <c:v>0</c:v>
                </c:pt>
                <c:pt idx="28280">
                  <c:v>0</c:v>
                </c:pt>
                <c:pt idx="28281">
                  <c:v>0</c:v>
                </c:pt>
                <c:pt idx="28282">
                  <c:v>0</c:v>
                </c:pt>
                <c:pt idx="28283">
                  <c:v>0</c:v>
                </c:pt>
                <c:pt idx="28284">
                  <c:v>0</c:v>
                </c:pt>
                <c:pt idx="28285">
                  <c:v>0</c:v>
                </c:pt>
                <c:pt idx="28286">
                  <c:v>0</c:v>
                </c:pt>
                <c:pt idx="28287">
                  <c:v>0</c:v>
                </c:pt>
                <c:pt idx="28288">
                  <c:v>0</c:v>
                </c:pt>
                <c:pt idx="28289">
                  <c:v>0</c:v>
                </c:pt>
                <c:pt idx="28290">
                  <c:v>0</c:v>
                </c:pt>
                <c:pt idx="28291">
                  <c:v>0</c:v>
                </c:pt>
                <c:pt idx="28292">
                  <c:v>0</c:v>
                </c:pt>
                <c:pt idx="28293">
                  <c:v>0</c:v>
                </c:pt>
                <c:pt idx="28294">
                  <c:v>0</c:v>
                </c:pt>
                <c:pt idx="28295">
                  <c:v>0</c:v>
                </c:pt>
                <c:pt idx="28296">
                  <c:v>0</c:v>
                </c:pt>
                <c:pt idx="28297">
                  <c:v>0</c:v>
                </c:pt>
                <c:pt idx="28298">
                  <c:v>0</c:v>
                </c:pt>
                <c:pt idx="28299">
                  <c:v>0</c:v>
                </c:pt>
                <c:pt idx="28300">
                  <c:v>0</c:v>
                </c:pt>
                <c:pt idx="28301">
                  <c:v>0</c:v>
                </c:pt>
                <c:pt idx="28302">
                  <c:v>0</c:v>
                </c:pt>
                <c:pt idx="28303">
                  <c:v>0</c:v>
                </c:pt>
                <c:pt idx="28304">
                  <c:v>0</c:v>
                </c:pt>
                <c:pt idx="28305">
                  <c:v>0</c:v>
                </c:pt>
                <c:pt idx="28306">
                  <c:v>0</c:v>
                </c:pt>
                <c:pt idx="28307">
                  <c:v>0</c:v>
                </c:pt>
                <c:pt idx="28308">
                  <c:v>0</c:v>
                </c:pt>
                <c:pt idx="28309">
                  <c:v>0</c:v>
                </c:pt>
                <c:pt idx="28310">
                  <c:v>0</c:v>
                </c:pt>
                <c:pt idx="28311">
                  <c:v>0</c:v>
                </c:pt>
                <c:pt idx="28312">
                  <c:v>0</c:v>
                </c:pt>
                <c:pt idx="28313">
                  <c:v>0</c:v>
                </c:pt>
                <c:pt idx="28314">
                  <c:v>0</c:v>
                </c:pt>
                <c:pt idx="28315">
                  <c:v>0</c:v>
                </c:pt>
                <c:pt idx="28316">
                  <c:v>0</c:v>
                </c:pt>
                <c:pt idx="28317">
                  <c:v>0</c:v>
                </c:pt>
                <c:pt idx="28318">
                  <c:v>0</c:v>
                </c:pt>
                <c:pt idx="28319">
                  <c:v>0</c:v>
                </c:pt>
                <c:pt idx="28320">
                  <c:v>0</c:v>
                </c:pt>
                <c:pt idx="28321">
                  <c:v>0</c:v>
                </c:pt>
                <c:pt idx="28322">
                  <c:v>0</c:v>
                </c:pt>
                <c:pt idx="28323">
                  <c:v>0</c:v>
                </c:pt>
                <c:pt idx="28324">
                  <c:v>0</c:v>
                </c:pt>
                <c:pt idx="28325">
                  <c:v>0</c:v>
                </c:pt>
                <c:pt idx="28326">
                  <c:v>0</c:v>
                </c:pt>
                <c:pt idx="28327">
                  <c:v>0</c:v>
                </c:pt>
                <c:pt idx="28328">
                  <c:v>0</c:v>
                </c:pt>
                <c:pt idx="28329">
                  <c:v>0</c:v>
                </c:pt>
                <c:pt idx="28330">
                  <c:v>0</c:v>
                </c:pt>
                <c:pt idx="28331">
                  <c:v>0</c:v>
                </c:pt>
                <c:pt idx="28332">
                  <c:v>0</c:v>
                </c:pt>
                <c:pt idx="28333">
                  <c:v>0</c:v>
                </c:pt>
                <c:pt idx="28334">
                  <c:v>0</c:v>
                </c:pt>
                <c:pt idx="28335">
                  <c:v>0</c:v>
                </c:pt>
                <c:pt idx="28336">
                  <c:v>0</c:v>
                </c:pt>
                <c:pt idx="28337">
                  <c:v>0</c:v>
                </c:pt>
                <c:pt idx="28338">
                  <c:v>0</c:v>
                </c:pt>
                <c:pt idx="28339">
                  <c:v>0</c:v>
                </c:pt>
                <c:pt idx="28340">
                  <c:v>0</c:v>
                </c:pt>
                <c:pt idx="28341">
                  <c:v>0</c:v>
                </c:pt>
                <c:pt idx="28342">
                  <c:v>0</c:v>
                </c:pt>
                <c:pt idx="28343">
                  <c:v>0</c:v>
                </c:pt>
                <c:pt idx="28344">
                  <c:v>0</c:v>
                </c:pt>
                <c:pt idx="28345">
                  <c:v>0</c:v>
                </c:pt>
                <c:pt idx="28346">
                  <c:v>0</c:v>
                </c:pt>
                <c:pt idx="28347">
                  <c:v>0</c:v>
                </c:pt>
                <c:pt idx="28348">
                  <c:v>0</c:v>
                </c:pt>
                <c:pt idx="28349">
                  <c:v>0</c:v>
                </c:pt>
                <c:pt idx="28350">
                  <c:v>0</c:v>
                </c:pt>
                <c:pt idx="28351">
                  <c:v>0</c:v>
                </c:pt>
                <c:pt idx="28352">
                  <c:v>0</c:v>
                </c:pt>
                <c:pt idx="28353">
                  <c:v>0</c:v>
                </c:pt>
                <c:pt idx="28354">
                  <c:v>0</c:v>
                </c:pt>
                <c:pt idx="28355">
                  <c:v>0</c:v>
                </c:pt>
                <c:pt idx="28356">
                  <c:v>0</c:v>
                </c:pt>
                <c:pt idx="28357">
                  <c:v>0</c:v>
                </c:pt>
                <c:pt idx="28358">
                  <c:v>0</c:v>
                </c:pt>
                <c:pt idx="28359">
                  <c:v>0</c:v>
                </c:pt>
                <c:pt idx="28360">
                  <c:v>0</c:v>
                </c:pt>
                <c:pt idx="28361">
                  <c:v>0</c:v>
                </c:pt>
                <c:pt idx="28362">
                  <c:v>0</c:v>
                </c:pt>
                <c:pt idx="28363">
                  <c:v>0</c:v>
                </c:pt>
                <c:pt idx="28364">
                  <c:v>0</c:v>
                </c:pt>
                <c:pt idx="28365">
                  <c:v>0</c:v>
                </c:pt>
                <c:pt idx="28366">
                  <c:v>0</c:v>
                </c:pt>
                <c:pt idx="28367">
                  <c:v>0</c:v>
                </c:pt>
                <c:pt idx="28368">
                  <c:v>0</c:v>
                </c:pt>
                <c:pt idx="28369">
                  <c:v>0</c:v>
                </c:pt>
                <c:pt idx="28370">
                  <c:v>0</c:v>
                </c:pt>
                <c:pt idx="28371">
                  <c:v>0</c:v>
                </c:pt>
                <c:pt idx="28372">
                  <c:v>0</c:v>
                </c:pt>
                <c:pt idx="28373">
                  <c:v>0</c:v>
                </c:pt>
                <c:pt idx="28374">
                  <c:v>0</c:v>
                </c:pt>
                <c:pt idx="28375">
                  <c:v>0</c:v>
                </c:pt>
                <c:pt idx="28376">
                  <c:v>0</c:v>
                </c:pt>
                <c:pt idx="28377">
                  <c:v>0</c:v>
                </c:pt>
                <c:pt idx="28378">
                  <c:v>0</c:v>
                </c:pt>
                <c:pt idx="28379">
                  <c:v>0</c:v>
                </c:pt>
                <c:pt idx="28380">
                  <c:v>0</c:v>
                </c:pt>
                <c:pt idx="28381">
                  <c:v>0</c:v>
                </c:pt>
                <c:pt idx="28382">
                  <c:v>0</c:v>
                </c:pt>
                <c:pt idx="28383">
                  <c:v>0</c:v>
                </c:pt>
                <c:pt idx="28384">
                  <c:v>0</c:v>
                </c:pt>
                <c:pt idx="28385">
                  <c:v>0</c:v>
                </c:pt>
                <c:pt idx="28386">
                  <c:v>0</c:v>
                </c:pt>
                <c:pt idx="28387">
                  <c:v>0</c:v>
                </c:pt>
                <c:pt idx="28388">
                  <c:v>0</c:v>
                </c:pt>
                <c:pt idx="28389">
                  <c:v>0</c:v>
                </c:pt>
                <c:pt idx="28390">
                  <c:v>0</c:v>
                </c:pt>
                <c:pt idx="28391">
                  <c:v>0</c:v>
                </c:pt>
                <c:pt idx="28392">
                  <c:v>0</c:v>
                </c:pt>
                <c:pt idx="28393">
                  <c:v>0</c:v>
                </c:pt>
                <c:pt idx="28394">
                  <c:v>0</c:v>
                </c:pt>
                <c:pt idx="28395">
                  <c:v>0</c:v>
                </c:pt>
                <c:pt idx="28396">
                  <c:v>0</c:v>
                </c:pt>
                <c:pt idx="28397">
                  <c:v>0</c:v>
                </c:pt>
                <c:pt idx="28398">
                  <c:v>0</c:v>
                </c:pt>
                <c:pt idx="28399">
                  <c:v>0</c:v>
                </c:pt>
                <c:pt idx="28400">
                  <c:v>0</c:v>
                </c:pt>
                <c:pt idx="28401">
                  <c:v>0</c:v>
                </c:pt>
                <c:pt idx="28402">
                  <c:v>0</c:v>
                </c:pt>
                <c:pt idx="28403">
                  <c:v>0</c:v>
                </c:pt>
                <c:pt idx="28404">
                  <c:v>0</c:v>
                </c:pt>
                <c:pt idx="28405">
                  <c:v>0</c:v>
                </c:pt>
                <c:pt idx="28406">
                  <c:v>0</c:v>
                </c:pt>
                <c:pt idx="28407">
                  <c:v>0</c:v>
                </c:pt>
                <c:pt idx="28408">
                  <c:v>0</c:v>
                </c:pt>
                <c:pt idx="28409">
                  <c:v>0</c:v>
                </c:pt>
                <c:pt idx="28410">
                  <c:v>0</c:v>
                </c:pt>
                <c:pt idx="28411">
                  <c:v>0</c:v>
                </c:pt>
                <c:pt idx="28412">
                  <c:v>0</c:v>
                </c:pt>
                <c:pt idx="28413">
                  <c:v>0</c:v>
                </c:pt>
                <c:pt idx="28414">
                  <c:v>0</c:v>
                </c:pt>
                <c:pt idx="28415">
                  <c:v>0</c:v>
                </c:pt>
                <c:pt idx="28416">
                  <c:v>0</c:v>
                </c:pt>
                <c:pt idx="28417">
                  <c:v>0</c:v>
                </c:pt>
                <c:pt idx="28418">
                  <c:v>0</c:v>
                </c:pt>
                <c:pt idx="28419">
                  <c:v>0</c:v>
                </c:pt>
                <c:pt idx="28420">
                  <c:v>0</c:v>
                </c:pt>
                <c:pt idx="28421">
                  <c:v>0</c:v>
                </c:pt>
                <c:pt idx="28422">
                  <c:v>0</c:v>
                </c:pt>
                <c:pt idx="28423">
                  <c:v>0</c:v>
                </c:pt>
                <c:pt idx="28424">
                  <c:v>0</c:v>
                </c:pt>
                <c:pt idx="28425">
                  <c:v>0</c:v>
                </c:pt>
                <c:pt idx="28426">
                  <c:v>0</c:v>
                </c:pt>
                <c:pt idx="28427">
                  <c:v>0</c:v>
                </c:pt>
                <c:pt idx="28428">
                  <c:v>0</c:v>
                </c:pt>
                <c:pt idx="28429">
                  <c:v>0</c:v>
                </c:pt>
                <c:pt idx="28430">
                  <c:v>0</c:v>
                </c:pt>
                <c:pt idx="28431">
                  <c:v>0</c:v>
                </c:pt>
                <c:pt idx="28432">
                  <c:v>0</c:v>
                </c:pt>
                <c:pt idx="28433">
                  <c:v>0</c:v>
                </c:pt>
                <c:pt idx="28434">
                  <c:v>0</c:v>
                </c:pt>
                <c:pt idx="28435">
                  <c:v>0</c:v>
                </c:pt>
                <c:pt idx="28436">
                  <c:v>0</c:v>
                </c:pt>
                <c:pt idx="28437">
                  <c:v>0</c:v>
                </c:pt>
                <c:pt idx="28438">
                  <c:v>0</c:v>
                </c:pt>
                <c:pt idx="28439">
                  <c:v>0</c:v>
                </c:pt>
                <c:pt idx="28440">
                  <c:v>0</c:v>
                </c:pt>
                <c:pt idx="28441">
                  <c:v>0</c:v>
                </c:pt>
                <c:pt idx="28442">
                  <c:v>0</c:v>
                </c:pt>
                <c:pt idx="28443">
                  <c:v>0</c:v>
                </c:pt>
                <c:pt idx="28444">
                  <c:v>0</c:v>
                </c:pt>
                <c:pt idx="28445">
                  <c:v>0</c:v>
                </c:pt>
                <c:pt idx="28446">
                  <c:v>0</c:v>
                </c:pt>
                <c:pt idx="28447">
                  <c:v>0</c:v>
                </c:pt>
                <c:pt idx="28448">
                  <c:v>0</c:v>
                </c:pt>
                <c:pt idx="28449">
                  <c:v>0</c:v>
                </c:pt>
                <c:pt idx="28450">
                  <c:v>0</c:v>
                </c:pt>
                <c:pt idx="28451">
                  <c:v>0</c:v>
                </c:pt>
                <c:pt idx="28452">
                  <c:v>0</c:v>
                </c:pt>
                <c:pt idx="28453">
                  <c:v>0</c:v>
                </c:pt>
                <c:pt idx="28454">
                  <c:v>0</c:v>
                </c:pt>
                <c:pt idx="28455">
                  <c:v>0</c:v>
                </c:pt>
                <c:pt idx="28456">
                  <c:v>0</c:v>
                </c:pt>
                <c:pt idx="28457">
                  <c:v>0</c:v>
                </c:pt>
                <c:pt idx="28458">
                  <c:v>0</c:v>
                </c:pt>
                <c:pt idx="28459">
                  <c:v>0</c:v>
                </c:pt>
                <c:pt idx="28460">
                  <c:v>0</c:v>
                </c:pt>
                <c:pt idx="28461">
                  <c:v>0</c:v>
                </c:pt>
                <c:pt idx="28462">
                  <c:v>0</c:v>
                </c:pt>
                <c:pt idx="28463">
                  <c:v>0</c:v>
                </c:pt>
                <c:pt idx="28464">
                  <c:v>0</c:v>
                </c:pt>
                <c:pt idx="28465">
                  <c:v>0</c:v>
                </c:pt>
                <c:pt idx="28466">
                  <c:v>0</c:v>
                </c:pt>
                <c:pt idx="28467">
                  <c:v>0</c:v>
                </c:pt>
                <c:pt idx="28468">
                  <c:v>0</c:v>
                </c:pt>
                <c:pt idx="28469">
                  <c:v>0</c:v>
                </c:pt>
                <c:pt idx="28470">
                  <c:v>0</c:v>
                </c:pt>
                <c:pt idx="28471">
                  <c:v>0</c:v>
                </c:pt>
                <c:pt idx="28472">
                  <c:v>0</c:v>
                </c:pt>
                <c:pt idx="28473">
                  <c:v>0</c:v>
                </c:pt>
                <c:pt idx="28474">
                  <c:v>0</c:v>
                </c:pt>
                <c:pt idx="28475">
                  <c:v>0</c:v>
                </c:pt>
                <c:pt idx="28476">
                  <c:v>0</c:v>
                </c:pt>
                <c:pt idx="28477">
                  <c:v>0</c:v>
                </c:pt>
                <c:pt idx="28478">
                  <c:v>0</c:v>
                </c:pt>
                <c:pt idx="28479">
                  <c:v>0</c:v>
                </c:pt>
                <c:pt idx="28480">
                  <c:v>0</c:v>
                </c:pt>
                <c:pt idx="28481">
                  <c:v>0</c:v>
                </c:pt>
                <c:pt idx="28482">
                  <c:v>0</c:v>
                </c:pt>
                <c:pt idx="28483">
                  <c:v>0</c:v>
                </c:pt>
                <c:pt idx="28484">
                  <c:v>0</c:v>
                </c:pt>
                <c:pt idx="28485">
                  <c:v>0</c:v>
                </c:pt>
                <c:pt idx="28486">
                  <c:v>0</c:v>
                </c:pt>
                <c:pt idx="28487">
                  <c:v>0</c:v>
                </c:pt>
                <c:pt idx="28488">
                  <c:v>0</c:v>
                </c:pt>
                <c:pt idx="28489">
                  <c:v>0</c:v>
                </c:pt>
                <c:pt idx="28490">
                  <c:v>0</c:v>
                </c:pt>
                <c:pt idx="28491">
                  <c:v>0</c:v>
                </c:pt>
                <c:pt idx="28492">
                  <c:v>0</c:v>
                </c:pt>
                <c:pt idx="28493">
                  <c:v>0</c:v>
                </c:pt>
                <c:pt idx="28494">
                  <c:v>0</c:v>
                </c:pt>
                <c:pt idx="28495">
                  <c:v>0</c:v>
                </c:pt>
                <c:pt idx="28496">
                  <c:v>0</c:v>
                </c:pt>
                <c:pt idx="28497">
                  <c:v>0</c:v>
                </c:pt>
                <c:pt idx="28498">
                  <c:v>0</c:v>
                </c:pt>
                <c:pt idx="28499">
                  <c:v>0</c:v>
                </c:pt>
                <c:pt idx="28500">
                  <c:v>0</c:v>
                </c:pt>
                <c:pt idx="28501">
                  <c:v>0</c:v>
                </c:pt>
                <c:pt idx="28502">
                  <c:v>0</c:v>
                </c:pt>
                <c:pt idx="28503">
                  <c:v>0</c:v>
                </c:pt>
                <c:pt idx="28504">
                  <c:v>0</c:v>
                </c:pt>
                <c:pt idx="28505">
                  <c:v>0</c:v>
                </c:pt>
                <c:pt idx="28506">
                  <c:v>0</c:v>
                </c:pt>
                <c:pt idx="28507">
                  <c:v>0</c:v>
                </c:pt>
                <c:pt idx="28508">
                  <c:v>0</c:v>
                </c:pt>
                <c:pt idx="28509">
                  <c:v>0</c:v>
                </c:pt>
                <c:pt idx="28510">
                  <c:v>0</c:v>
                </c:pt>
                <c:pt idx="28511">
                  <c:v>0</c:v>
                </c:pt>
                <c:pt idx="28512">
                  <c:v>0</c:v>
                </c:pt>
                <c:pt idx="28513">
                  <c:v>0</c:v>
                </c:pt>
                <c:pt idx="28514">
                  <c:v>0</c:v>
                </c:pt>
                <c:pt idx="28515">
                  <c:v>0</c:v>
                </c:pt>
                <c:pt idx="28516">
                  <c:v>0</c:v>
                </c:pt>
                <c:pt idx="28517">
                  <c:v>0</c:v>
                </c:pt>
                <c:pt idx="28518">
                  <c:v>0</c:v>
                </c:pt>
                <c:pt idx="28519">
                  <c:v>0</c:v>
                </c:pt>
                <c:pt idx="28520">
                  <c:v>0</c:v>
                </c:pt>
                <c:pt idx="28521">
                  <c:v>0</c:v>
                </c:pt>
                <c:pt idx="28522">
                  <c:v>0</c:v>
                </c:pt>
                <c:pt idx="28523">
                  <c:v>0</c:v>
                </c:pt>
                <c:pt idx="28524">
                  <c:v>0</c:v>
                </c:pt>
                <c:pt idx="28525">
                  <c:v>0</c:v>
                </c:pt>
                <c:pt idx="28526">
                  <c:v>0</c:v>
                </c:pt>
                <c:pt idx="28527">
                  <c:v>0</c:v>
                </c:pt>
                <c:pt idx="28528">
                  <c:v>0</c:v>
                </c:pt>
                <c:pt idx="28529">
                  <c:v>0</c:v>
                </c:pt>
                <c:pt idx="28530">
                  <c:v>0</c:v>
                </c:pt>
                <c:pt idx="28531">
                  <c:v>0</c:v>
                </c:pt>
                <c:pt idx="28532">
                  <c:v>0</c:v>
                </c:pt>
                <c:pt idx="28533">
                  <c:v>0</c:v>
                </c:pt>
                <c:pt idx="28534">
                  <c:v>0</c:v>
                </c:pt>
                <c:pt idx="28535">
                  <c:v>0</c:v>
                </c:pt>
                <c:pt idx="28536">
                  <c:v>0</c:v>
                </c:pt>
                <c:pt idx="28537">
                  <c:v>0</c:v>
                </c:pt>
                <c:pt idx="28538">
                  <c:v>0</c:v>
                </c:pt>
                <c:pt idx="28539">
                  <c:v>0</c:v>
                </c:pt>
                <c:pt idx="28540">
                  <c:v>0</c:v>
                </c:pt>
                <c:pt idx="28541">
                  <c:v>0</c:v>
                </c:pt>
                <c:pt idx="28542">
                  <c:v>0</c:v>
                </c:pt>
                <c:pt idx="28543">
                  <c:v>0</c:v>
                </c:pt>
                <c:pt idx="28544">
                  <c:v>0</c:v>
                </c:pt>
                <c:pt idx="28545">
                  <c:v>0</c:v>
                </c:pt>
                <c:pt idx="28546">
                  <c:v>0</c:v>
                </c:pt>
                <c:pt idx="28547">
                  <c:v>0</c:v>
                </c:pt>
                <c:pt idx="28548">
                  <c:v>0</c:v>
                </c:pt>
                <c:pt idx="28549">
                  <c:v>0</c:v>
                </c:pt>
                <c:pt idx="28550">
                  <c:v>0</c:v>
                </c:pt>
                <c:pt idx="28551">
                  <c:v>0</c:v>
                </c:pt>
                <c:pt idx="28552">
                  <c:v>0</c:v>
                </c:pt>
                <c:pt idx="28553">
                  <c:v>0</c:v>
                </c:pt>
                <c:pt idx="28554">
                  <c:v>0</c:v>
                </c:pt>
                <c:pt idx="28555">
                  <c:v>0</c:v>
                </c:pt>
                <c:pt idx="28556">
                  <c:v>0</c:v>
                </c:pt>
                <c:pt idx="28557">
                  <c:v>0</c:v>
                </c:pt>
                <c:pt idx="28558">
                  <c:v>0</c:v>
                </c:pt>
                <c:pt idx="28559">
                  <c:v>0</c:v>
                </c:pt>
                <c:pt idx="28560">
                  <c:v>0</c:v>
                </c:pt>
                <c:pt idx="28561">
                  <c:v>0</c:v>
                </c:pt>
                <c:pt idx="28562">
                  <c:v>0</c:v>
                </c:pt>
                <c:pt idx="28563">
                  <c:v>0</c:v>
                </c:pt>
                <c:pt idx="28564">
                  <c:v>0</c:v>
                </c:pt>
                <c:pt idx="28565">
                  <c:v>0</c:v>
                </c:pt>
                <c:pt idx="28566">
                  <c:v>0</c:v>
                </c:pt>
                <c:pt idx="28567">
                  <c:v>0</c:v>
                </c:pt>
                <c:pt idx="28568">
                  <c:v>0</c:v>
                </c:pt>
                <c:pt idx="28569">
                  <c:v>0</c:v>
                </c:pt>
                <c:pt idx="28570">
                  <c:v>0</c:v>
                </c:pt>
                <c:pt idx="28571">
                  <c:v>0</c:v>
                </c:pt>
                <c:pt idx="28572">
                  <c:v>0</c:v>
                </c:pt>
                <c:pt idx="28573">
                  <c:v>0</c:v>
                </c:pt>
                <c:pt idx="28574">
                  <c:v>0</c:v>
                </c:pt>
                <c:pt idx="28575">
                  <c:v>0</c:v>
                </c:pt>
                <c:pt idx="28576">
                  <c:v>0</c:v>
                </c:pt>
                <c:pt idx="28577">
                  <c:v>0</c:v>
                </c:pt>
                <c:pt idx="28578">
                  <c:v>0</c:v>
                </c:pt>
                <c:pt idx="28579">
                  <c:v>0</c:v>
                </c:pt>
                <c:pt idx="28580">
                  <c:v>0</c:v>
                </c:pt>
                <c:pt idx="28581">
                  <c:v>0</c:v>
                </c:pt>
                <c:pt idx="28582">
                  <c:v>0</c:v>
                </c:pt>
                <c:pt idx="28583">
                  <c:v>0</c:v>
                </c:pt>
                <c:pt idx="28584">
                  <c:v>0</c:v>
                </c:pt>
                <c:pt idx="28585">
                  <c:v>0</c:v>
                </c:pt>
                <c:pt idx="28586">
                  <c:v>0</c:v>
                </c:pt>
                <c:pt idx="28587">
                  <c:v>0</c:v>
                </c:pt>
                <c:pt idx="28588">
                  <c:v>0</c:v>
                </c:pt>
                <c:pt idx="28589">
                  <c:v>0</c:v>
                </c:pt>
                <c:pt idx="28590">
                  <c:v>0</c:v>
                </c:pt>
                <c:pt idx="28591">
                  <c:v>0</c:v>
                </c:pt>
                <c:pt idx="28592">
                  <c:v>0</c:v>
                </c:pt>
                <c:pt idx="28593">
                  <c:v>0</c:v>
                </c:pt>
                <c:pt idx="28594">
                  <c:v>0</c:v>
                </c:pt>
                <c:pt idx="28595">
                  <c:v>0</c:v>
                </c:pt>
                <c:pt idx="28596">
                  <c:v>0</c:v>
                </c:pt>
                <c:pt idx="28597">
                  <c:v>0</c:v>
                </c:pt>
                <c:pt idx="28598">
                  <c:v>0</c:v>
                </c:pt>
                <c:pt idx="28599">
                  <c:v>0</c:v>
                </c:pt>
                <c:pt idx="28600">
                  <c:v>0</c:v>
                </c:pt>
                <c:pt idx="28601">
                  <c:v>0</c:v>
                </c:pt>
                <c:pt idx="28602">
                  <c:v>0</c:v>
                </c:pt>
                <c:pt idx="28603">
                  <c:v>0</c:v>
                </c:pt>
                <c:pt idx="28604">
                  <c:v>0</c:v>
                </c:pt>
                <c:pt idx="28605">
                  <c:v>0</c:v>
                </c:pt>
                <c:pt idx="28606">
                  <c:v>0</c:v>
                </c:pt>
                <c:pt idx="28607">
                  <c:v>0</c:v>
                </c:pt>
                <c:pt idx="28608">
                  <c:v>0</c:v>
                </c:pt>
                <c:pt idx="28609">
                  <c:v>0</c:v>
                </c:pt>
                <c:pt idx="28610">
                  <c:v>0</c:v>
                </c:pt>
                <c:pt idx="28611">
                  <c:v>0</c:v>
                </c:pt>
                <c:pt idx="28612">
                  <c:v>0</c:v>
                </c:pt>
                <c:pt idx="28613">
                  <c:v>0</c:v>
                </c:pt>
                <c:pt idx="28614">
                  <c:v>0</c:v>
                </c:pt>
                <c:pt idx="28615">
                  <c:v>0</c:v>
                </c:pt>
                <c:pt idx="28616">
                  <c:v>0</c:v>
                </c:pt>
                <c:pt idx="28617">
                  <c:v>0</c:v>
                </c:pt>
                <c:pt idx="28618">
                  <c:v>0</c:v>
                </c:pt>
                <c:pt idx="28619">
                  <c:v>0</c:v>
                </c:pt>
                <c:pt idx="28620">
                  <c:v>0</c:v>
                </c:pt>
                <c:pt idx="28621">
                  <c:v>0</c:v>
                </c:pt>
                <c:pt idx="28622">
                  <c:v>0</c:v>
                </c:pt>
                <c:pt idx="28623">
                  <c:v>0</c:v>
                </c:pt>
                <c:pt idx="28624">
                  <c:v>0</c:v>
                </c:pt>
                <c:pt idx="28625">
                  <c:v>0</c:v>
                </c:pt>
                <c:pt idx="28626">
                  <c:v>0</c:v>
                </c:pt>
                <c:pt idx="28627">
                  <c:v>0</c:v>
                </c:pt>
                <c:pt idx="28628">
                  <c:v>0</c:v>
                </c:pt>
                <c:pt idx="28629">
                  <c:v>0</c:v>
                </c:pt>
                <c:pt idx="28630">
                  <c:v>0</c:v>
                </c:pt>
                <c:pt idx="28631">
                  <c:v>0</c:v>
                </c:pt>
                <c:pt idx="28632">
                  <c:v>0</c:v>
                </c:pt>
                <c:pt idx="28633">
                  <c:v>0</c:v>
                </c:pt>
                <c:pt idx="28634">
                  <c:v>0</c:v>
                </c:pt>
                <c:pt idx="28635">
                  <c:v>0</c:v>
                </c:pt>
                <c:pt idx="28636">
                  <c:v>0</c:v>
                </c:pt>
                <c:pt idx="28637">
                  <c:v>0</c:v>
                </c:pt>
                <c:pt idx="28638">
                  <c:v>0</c:v>
                </c:pt>
                <c:pt idx="28639">
                  <c:v>0</c:v>
                </c:pt>
                <c:pt idx="28640">
                  <c:v>0</c:v>
                </c:pt>
                <c:pt idx="28641">
                  <c:v>0</c:v>
                </c:pt>
                <c:pt idx="28642">
                  <c:v>0</c:v>
                </c:pt>
                <c:pt idx="28643">
                  <c:v>0</c:v>
                </c:pt>
                <c:pt idx="28644">
                  <c:v>0</c:v>
                </c:pt>
                <c:pt idx="28645">
                  <c:v>0</c:v>
                </c:pt>
                <c:pt idx="28646">
                  <c:v>0</c:v>
                </c:pt>
                <c:pt idx="28647">
                  <c:v>0</c:v>
                </c:pt>
                <c:pt idx="28648">
                  <c:v>0</c:v>
                </c:pt>
                <c:pt idx="28649">
                  <c:v>0</c:v>
                </c:pt>
                <c:pt idx="28650">
                  <c:v>0</c:v>
                </c:pt>
                <c:pt idx="28651">
                  <c:v>0</c:v>
                </c:pt>
                <c:pt idx="28652">
                  <c:v>0</c:v>
                </c:pt>
                <c:pt idx="28653">
                  <c:v>0</c:v>
                </c:pt>
                <c:pt idx="28654">
                  <c:v>0</c:v>
                </c:pt>
                <c:pt idx="28655">
                  <c:v>0</c:v>
                </c:pt>
                <c:pt idx="28656">
                  <c:v>0</c:v>
                </c:pt>
                <c:pt idx="28657">
                  <c:v>0</c:v>
                </c:pt>
                <c:pt idx="28658">
                  <c:v>0</c:v>
                </c:pt>
                <c:pt idx="28659">
                  <c:v>0</c:v>
                </c:pt>
                <c:pt idx="28660">
                  <c:v>0</c:v>
                </c:pt>
                <c:pt idx="28661">
                  <c:v>0</c:v>
                </c:pt>
                <c:pt idx="28662">
                  <c:v>0</c:v>
                </c:pt>
                <c:pt idx="28663">
                  <c:v>0</c:v>
                </c:pt>
                <c:pt idx="28664">
                  <c:v>0</c:v>
                </c:pt>
                <c:pt idx="28665">
                  <c:v>0</c:v>
                </c:pt>
                <c:pt idx="28666">
                  <c:v>0</c:v>
                </c:pt>
                <c:pt idx="28667">
                  <c:v>0</c:v>
                </c:pt>
                <c:pt idx="28668">
                  <c:v>0</c:v>
                </c:pt>
                <c:pt idx="28669">
                  <c:v>0</c:v>
                </c:pt>
                <c:pt idx="28670">
                  <c:v>0</c:v>
                </c:pt>
                <c:pt idx="28671">
                  <c:v>0</c:v>
                </c:pt>
                <c:pt idx="28672">
                  <c:v>0</c:v>
                </c:pt>
                <c:pt idx="28673">
                  <c:v>0</c:v>
                </c:pt>
                <c:pt idx="28674">
                  <c:v>0</c:v>
                </c:pt>
                <c:pt idx="28675">
                  <c:v>0</c:v>
                </c:pt>
                <c:pt idx="28676">
                  <c:v>0</c:v>
                </c:pt>
                <c:pt idx="28677">
                  <c:v>0</c:v>
                </c:pt>
                <c:pt idx="28678">
                  <c:v>0</c:v>
                </c:pt>
                <c:pt idx="28679">
                  <c:v>0</c:v>
                </c:pt>
                <c:pt idx="28680">
                  <c:v>0</c:v>
                </c:pt>
                <c:pt idx="28681">
                  <c:v>0</c:v>
                </c:pt>
                <c:pt idx="28682">
                  <c:v>0</c:v>
                </c:pt>
                <c:pt idx="28683">
                  <c:v>0</c:v>
                </c:pt>
                <c:pt idx="28684">
                  <c:v>0</c:v>
                </c:pt>
                <c:pt idx="28685">
                  <c:v>0</c:v>
                </c:pt>
                <c:pt idx="28686">
                  <c:v>0</c:v>
                </c:pt>
                <c:pt idx="28687">
                  <c:v>0</c:v>
                </c:pt>
                <c:pt idx="28688">
                  <c:v>0</c:v>
                </c:pt>
                <c:pt idx="28689">
                  <c:v>0</c:v>
                </c:pt>
                <c:pt idx="28690">
                  <c:v>0</c:v>
                </c:pt>
                <c:pt idx="28691">
                  <c:v>0</c:v>
                </c:pt>
                <c:pt idx="28692">
                  <c:v>0</c:v>
                </c:pt>
                <c:pt idx="28693">
                  <c:v>0</c:v>
                </c:pt>
                <c:pt idx="28694">
                  <c:v>0</c:v>
                </c:pt>
                <c:pt idx="28695">
                  <c:v>0</c:v>
                </c:pt>
                <c:pt idx="28696">
                  <c:v>0</c:v>
                </c:pt>
                <c:pt idx="28697">
                  <c:v>0</c:v>
                </c:pt>
                <c:pt idx="28698">
                  <c:v>0</c:v>
                </c:pt>
                <c:pt idx="28699">
                  <c:v>0</c:v>
                </c:pt>
                <c:pt idx="28700">
                  <c:v>0</c:v>
                </c:pt>
                <c:pt idx="28701">
                  <c:v>0</c:v>
                </c:pt>
                <c:pt idx="28702">
                  <c:v>0</c:v>
                </c:pt>
                <c:pt idx="28703">
                  <c:v>0</c:v>
                </c:pt>
                <c:pt idx="28704">
                  <c:v>0</c:v>
                </c:pt>
                <c:pt idx="28705">
                  <c:v>0</c:v>
                </c:pt>
                <c:pt idx="28706">
                  <c:v>0</c:v>
                </c:pt>
                <c:pt idx="28707">
                  <c:v>0</c:v>
                </c:pt>
                <c:pt idx="28708">
                  <c:v>0</c:v>
                </c:pt>
                <c:pt idx="28709">
                  <c:v>0</c:v>
                </c:pt>
                <c:pt idx="28710">
                  <c:v>0</c:v>
                </c:pt>
                <c:pt idx="28711">
                  <c:v>0</c:v>
                </c:pt>
                <c:pt idx="28712">
                  <c:v>0</c:v>
                </c:pt>
                <c:pt idx="28713">
                  <c:v>0</c:v>
                </c:pt>
                <c:pt idx="28714">
                  <c:v>0</c:v>
                </c:pt>
                <c:pt idx="28715">
                  <c:v>0</c:v>
                </c:pt>
                <c:pt idx="28716">
                  <c:v>0</c:v>
                </c:pt>
                <c:pt idx="28717">
                  <c:v>0</c:v>
                </c:pt>
                <c:pt idx="28718">
                  <c:v>0</c:v>
                </c:pt>
                <c:pt idx="28719">
                  <c:v>0</c:v>
                </c:pt>
                <c:pt idx="28720">
                  <c:v>0</c:v>
                </c:pt>
                <c:pt idx="28721">
                  <c:v>0</c:v>
                </c:pt>
                <c:pt idx="28722">
                  <c:v>0</c:v>
                </c:pt>
                <c:pt idx="28723">
                  <c:v>0</c:v>
                </c:pt>
                <c:pt idx="28724">
                  <c:v>0</c:v>
                </c:pt>
                <c:pt idx="28725">
                  <c:v>0</c:v>
                </c:pt>
                <c:pt idx="28726">
                  <c:v>0</c:v>
                </c:pt>
                <c:pt idx="28727">
                  <c:v>0</c:v>
                </c:pt>
                <c:pt idx="28728">
                  <c:v>0</c:v>
                </c:pt>
                <c:pt idx="28729">
                  <c:v>0</c:v>
                </c:pt>
                <c:pt idx="28730">
                  <c:v>0</c:v>
                </c:pt>
                <c:pt idx="28731">
                  <c:v>0</c:v>
                </c:pt>
                <c:pt idx="28732">
                  <c:v>0</c:v>
                </c:pt>
                <c:pt idx="28733">
                  <c:v>0</c:v>
                </c:pt>
                <c:pt idx="28734">
                  <c:v>0</c:v>
                </c:pt>
                <c:pt idx="28735">
                  <c:v>0</c:v>
                </c:pt>
                <c:pt idx="28736">
                  <c:v>0</c:v>
                </c:pt>
                <c:pt idx="28737">
                  <c:v>0</c:v>
                </c:pt>
                <c:pt idx="28738">
                  <c:v>0</c:v>
                </c:pt>
                <c:pt idx="28739">
                  <c:v>0</c:v>
                </c:pt>
                <c:pt idx="28740">
                  <c:v>0</c:v>
                </c:pt>
                <c:pt idx="28741">
                  <c:v>0</c:v>
                </c:pt>
                <c:pt idx="28742">
                  <c:v>0</c:v>
                </c:pt>
                <c:pt idx="28743">
                  <c:v>0</c:v>
                </c:pt>
                <c:pt idx="28744">
                  <c:v>0</c:v>
                </c:pt>
                <c:pt idx="28745">
                  <c:v>0</c:v>
                </c:pt>
                <c:pt idx="28746">
                  <c:v>0</c:v>
                </c:pt>
                <c:pt idx="28747">
                  <c:v>0</c:v>
                </c:pt>
                <c:pt idx="28748">
                  <c:v>0</c:v>
                </c:pt>
                <c:pt idx="28749">
                  <c:v>0</c:v>
                </c:pt>
                <c:pt idx="28750">
                  <c:v>0</c:v>
                </c:pt>
                <c:pt idx="28751">
                  <c:v>0</c:v>
                </c:pt>
                <c:pt idx="28752">
                  <c:v>0</c:v>
                </c:pt>
                <c:pt idx="28753">
                  <c:v>0</c:v>
                </c:pt>
                <c:pt idx="28754">
                  <c:v>0</c:v>
                </c:pt>
                <c:pt idx="28755">
                  <c:v>0</c:v>
                </c:pt>
                <c:pt idx="28756">
                  <c:v>0</c:v>
                </c:pt>
                <c:pt idx="28757">
                  <c:v>0</c:v>
                </c:pt>
                <c:pt idx="28758">
                  <c:v>0</c:v>
                </c:pt>
                <c:pt idx="28759">
                  <c:v>0</c:v>
                </c:pt>
                <c:pt idx="28760">
                  <c:v>0</c:v>
                </c:pt>
                <c:pt idx="28761">
                  <c:v>0</c:v>
                </c:pt>
                <c:pt idx="28762">
                  <c:v>0</c:v>
                </c:pt>
                <c:pt idx="28763">
                  <c:v>0</c:v>
                </c:pt>
                <c:pt idx="28764">
                  <c:v>0</c:v>
                </c:pt>
                <c:pt idx="28765">
                  <c:v>0</c:v>
                </c:pt>
                <c:pt idx="28766">
                  <c:v>0</c:v>
                </c:pt>
                <c:pt idx="28767">
                  <c:v>0</c:v>
                </c:pt>
                <c:pt idx="28768">
                  <c:v>0</c:v>
                </c:pt>
                <c:pt idx="28769">
                  <c:v>0</c:v>
                </c:pt>
                <c:pt idx="28770">
                  <c:v>0</c:v>
                </c:pt>
                <c:pt idx="28771">
                  <c:v>0</c:v>
                </c:pt>
                <c:pt idx="28772">
                  <c:v>0</c:v>
                </c:pt>
                <c:pt idx="28773">
                  <c:v>0</c:v>
                </c:pt>
                <c:pt idx="28774">
                  <c:v>0</c:v>
                </c:pt>
                <c:pt idx="28775">
                  <c:v>0</c:v>
                </c:pt>
                <c:pt idx="28776">
                  <c:v>0</c:v>
                </c:pt>
                <c:pt idx="28777">
                  <c:v>0</c:v>
                </c:pt>
                <c:pt idx="28778">
                  <c:v>0</c:v>
                </c:pt>
                <c:pt idx="28779">
                  <c:v>0</c:v>
                </c:pt>
                <c:pt idx="28780">
                  <c:v>0</c:v>
                </c:pt>
                <c:pt idx="28781">
                  <c:v>0</c:v>
                </c:pt>
                <c:pt idx="28782">
                  <c:v>0</c:v>
                </c:pt>
                <c:pt idx="28783">
                  <c:v>0</c:v>
                </c:pt>
                <c:pt idx="28784">
                  <c:v>0</c:v>
                </c:pt>
                <c:pt idx="28785">
                  <c:v>0</c:v>
                </c:pt>
                <c:pt idx="28786">
                  <c:v>0</c:v>
                </c:pt>
                <c:pt idx="28787">
                  <c:v>0</c:v>
                </c:pt>
                <c:pt idx="28788">
                  <c:v>0</c:v>
                </c:pt>
                <c:pt idx="28789">
                  <c:v>0</c:v>
                </c:pt>
                <c:pt idx="28790">
                  <c:v>0</c:v>
                </c:pt>
                <c:pt idx="28791">
                  <c:v>0</c:v>
                </c:pt>
                <c:pt idx="28792">
                  <c:v>0</c:v>
                </c:pt>
                <c:pt idx="28793">
                  <c:v>0</c:v>
                </c:pt>
                <c:pt idx="28794">
                  <c:v>0</c:v>
                </c:pt>
                <c:pt idx="28795">
                  <c:v>0</c:v>
                </c:pt>
                <c:pt idx="28796">
                  <c:v>0</c:v>
                </c:pt>
                <c:pt idx="28797">
                  <c:v>0</c:v>
                </c:pt>
                <c:pt idx="28798">
                  <c:v>0</c:v>
                </c:pt>
                <c:pt idx="28799">
                  <c:v>0</c:v>
                </c:pt>
                <c:pt idx="28800">
                  <c:v>0</c:v>
                </c:pt>
                <c:pt idx="28801">
                  <c:v>0</c:v>
                </c:pt>
                <c:pt idx="28802">
                  <c:v>0</c:v>
                </c:pt>
                <c:pt idx="28803">
                  <c:v>0</c:v>
                </c:pt>
                <c:pt idx="28804">
                  <c:v>0</c:v>
                </c:pt>
                <c:pt idx="28805">
                  <c:v>0</c:v>
                </c:pt>
                <c:pt idx="28806">
                  <c:v>0</c:v>
                </c:pt>
                <c:pt idx="28807">
                  <c:v>0</c:v>
                </c:pt>
                <c:pt idx="28808">
                  <c:v>0</c:v>
                </c:pt>
                <c:pt idx="28809">
                  <c:v>0</c:v>
                </c:pt>
                <c:pt idx="28810">
                  <c:v>0</c:v>
                </c:pt>
                <c:pt idx="28811">
                  <c:v>0</c:v>
                </c:pt>
                <c:pt idx="28812">
                  <c:v>0</c:v>
                </c:pt>
                <c:pt idx="28813">
                  <c:v>0</c:v>
                </c:pt>
                <c:pt idx="28814">
                  <c:v>0</c:v>
                </c:pt>
                <c:pt idx="28815">
                  <c:v>0</c:v>
                </c:pt>
                <c:pt idx="28816">
                  <c:v>0</c:v>
                </c:pt>
                <c:pt idx="28817">
                  <c:v>0</c:v>
                </c:pt>
                <c:pt idx="28818">
                  <c:v>0</c:v>
                </c:pt>
                <c:pt idx="28819">
                  <c:v>0</c:v>
                </c:pt>
                <c:pt idx="28820">
                  <c:v>0</c:v>
                </c:pt>
                <c:pt idx="28821">
                  <c:v>0</c:v>
                </c:pt>
                <c:pt idx="28822">
                  <c:v>0</c:v>
                </c:pt>
                <c:pt idx="28823">
                  <c:v>0</c:v>
                </c:pt>
                <c:pt idx="28824">
                  <c:v>0</c:v>
                </c:pt>
                <c:pt idx="28825">
                  <c:v>0</c:v>
                </c:pt>
                <c:pt idx="28826">
                  <c:v>0</c:v>
                </c:pt>
                <c:pt idx="28827">
                  <c:v>0</c:v>
                </c:pt>
                <c:pt idx="28828">
                  <c:v>0</c:v>
                </c:pt>
                <c:pt idx="28829">
                  <c:v>0</c:v>
                </c:pt>
                <c:pt idx="28830">
                  <c:v>0</c:v>
                </c:pt>
                <c:pt idx="28831">
                  <c:v>0</c:v>
                </c:pt>
                <c:pt idx="28832">
                  <c:v>0</c:v>
                </c:pt>
                <c:pt idx="28833">
                  <c:v>0</c:v>
                </c:pt>
                <c:pt idx="28834">
                  <c:v>0</c:v>
                </c:pt>
                <c:pt idx="28835">
                  <c:v>0</c:v>
                </c:pt>
                <c:pt idx="28836">
                  <c:v>0</c:v>
                </c:pt>
                <c:pt idx="28837">
                  <c:v>0</c:v>
                </c:pt>
                <c:pt idx="28838">
                  <c:v>0</c:v>
                </c:pt>
                <c:pt idx="28839">
                  <c:v>0</c:v>
                </c:pt>
                <c:pt idx="28840">
                  <c:v>0</c:v>
                </c:pt>
                <c:pt idx="28841">
                  <c:v>0</c:v>
                </c:pt>
                <c:pt idx="28842">
                  <c:v>0</c:v>
                </c:pt>
                <c:pt idx="28843">
                  <c:v>0</c:v>
                </c:pt>
                <c:pt idx="28844">
                  <c:v>0</c:v>
                </c:pt>
                <c:pt idx="28845">
                  <c:v>0</c:v>
                </c:pt>
                <c:pt idx="28846">
                  <c:v>0</c:v>
                </c:pt>
                <c:pt idx="28847">
                  <c:v>0</c:v>
                </c:pt>
                <c:pt idx="28848">
                  <c:v>0</c:v>
                </c:pt>
                <c:pt idx="28849">
                  <c:v>0</c:v>
                </c:pt>
                <c:pt idx="28850">
                  <c:v>0</c:v>
                </c:pt>
                <c:pt idx="28851">
                  <c:v>0</c:v>
                </c:pt>
                <c:pt idx="28852">
                  <c:v>0</c:v>
                </c:pt>
                <c:pt idx="28853">
                  <c:v>0</c:v>
                </c:pt>
                <c:pt idx="28854">
                  <c:v>0</c:v>
                </c:pt>
                <c:pt idx="28855">
                  <c:v>0</c:v>
                </c:pt>
                <c:pt idx="28856">
                  <c:v>0</c:v>
                </c:pt>
                <c:pt idx="28857">
                  <c:v>0</c:v>
                </c:pt>
                <c:pt idx="28858">
                  <c:v>0</c:v>
                </c:pt>
                <c:pt idx="28859">
                  <c:v>0</c:v>
                </c:pt>
                <c:pt idx="28860">
                  <c:v>0</c:v>
                </c:pt>
                <c:pt idx="28861">
                  <c:v>0</c:v>
                </c:pt>
                <c:pt idx="28862">
                  <c:v>0</c:v>
                </c:pt>
                <c:pt idx="28863">
                  <c:v>0</c:v>
                </c:pt>
                <c:pt idx="28864">
                  <c:v>0</c:v>
                </c:pt>
                <c:pt idx="28865">
                  <c:v>0</c:v>
                </c:pt>
                <c:pt idx="28866">
                  <c:v>0</c:v>
                </c:pt>
                <c:pt idx="28867">
                  <c:v>0</c:v>
                </c:pt>
                <c:pt idx="28868">
                  <c:v>0</c:v>
                </c:pt>
                <c:pt idx="28869">
                  <c:v>0</c:v>
                </c:pt>
                <c:pt idx="28870">
                  <c:v>0</c:v>
                </c:pt>
                <c:pt idx="28871">
                  <c:v>0</c:v>
                </c:pt>
                <c:pt idx="28872">
                  <c:v>0</c:v>
                </c:pt>
                <c:pt idx="28873">
                  <c:v>0</c:v>
                </c:pt>
                <c:pt idx="28874">
                  <c:v>0</c:v>
                </c:pt>
                <c:pt idx="28875">
                  <c:v>0</c:v>
                </c:pt>
                <c:pt idx="28876">
                  <c:v>0</c:v>
                </c:pt>
                <c:pt idx="28877">
                  <c:v>0</c:v>
                </c:pt>
                <c:pt idx="28878">
                  <c:v>0</c:v>
                </c:pt>
                <c:pt idx="28879">
                  <c:v>0</c:v>
                </c:pt>
                <c:pt idx="28880">
                  <c:v>0</c:v>
                </c:pt>
                <c:pt idx="28881">
                  <c:v>0</c:v>
                </c:pt>
                <c:pt idx="28882">
                  <c:v>0</c:v>
                </c:pt>
                <c:pt idx="28883">
                  <c:v>0</c:v>
                </c:pt>
                <c:pt idx="28884">
                  <c:v>0</c:v>
                </c:pt>
                <c:pt idx="28885">
                  <c:v>0</c:v>
                </c:pt>
                <c:pt idx="28886">
                  <c:v>0</c:v>
                </c:pt>
                <c:pt idx="28887">
                  <c:v>0</c:v>
                </c:pt>
                <c:pt idx="28888">
                  <c:v>0</c:v>
                </c:pt>
                <c:pt idx="28889">
                  <c:v>0</c:v>
                </c:pt>
                <c:pt idx="28890">
                  <c:v>0</c:v>
                </c:pt>
                <c:pt idx="28891">
                  <c:v>0</c:v>
                </c:pt>
                <c:pt idx="28892">
                  <c:v>0</c:v>
                </c:pt>
                <c:pt idx="28893">
                  <c:v>0</c:v>
                </c:pt>
                <c:pt idx="28894">
                  <c:v>0</c:v>
                </c:pt>
                <c:pt idx="28895">
                  <c:v>0</c:v>
                </c:pt>
                <c:pt idx="28896">
                  <c:v>0</c:v>
                </c:pt>
                <c:pt idx="28897">
                  <c:v>0</c:v>
                </c:pt>
                <c:pt idx="28898">
                  <c:v>0</c:v>
                </c:pt>
                <c:pt idx="28899">
                  <c:v>0</c:v>
                </c:pt>
                <c:pt idx="28900">
                  <c:v>0</c:v>
                </c:pt>
                <c:pt idx="28901">
                  <c:v>0</c:v>
                </c:pt>
                <c:pt idx="28902">
                  <c:v>0</c:v>
                </c:pt>
                <c:pt idx="28903">
                  <c:v>0</c:v>
                </c:pt>
                <c:pt idx="28904">
                  <c:v>0</c:v>
                </c:pt>
                <c:pt idx="28905">
                  <c:v>0</c:v>
                </c:pt>
                <c:pt idx="28906">
                  <c:v>0</c:v>
                </c:pt>
                <c:pt idx="28907">
                  <c:v>0</c:v>
                </c:pt>
                <c:pt idx="28908">
                  <c:v>0</c:v>
                </c:pt>
                <c:pt idx="28909">
                  <c:v>0</c:v>
                </c:pt>
                <c:pt idx="28910">
                  <c:v>0</c:v>
                </c:pt>
                <c:pt idx="28911">
                  <c:v>0</c:v>
                </c:pt>
                <c:pt idx="28912">
                  <c:v>0</c:v>
                </c:pt>
                <c:pt idx="28913">
                  <c:v>0</c:v>
                </c:pt>
                <c:pt idx="28914">
                  <c:v>0</c:v>
                </c:pt>
                <c:pt idx="28915">
                  <c:v>0</c:v>
                </c:pt>
                <c:pt idx="28916">
                  <c:v>0</c:v>
                </c:pt>
                <c:pt idx="28917">
                  <c:v>0</c:v>
                </c:pt>
                <c:pt idx="28918">
                  <c:v>0</c:v>
                </c:pt>
                <c:pt idx="28919">
                  <c:v>0</c:v>
                </c:pt>
                <c:pt idx="28920">
                  <c:v>0</c:v>
                </c:pt>
                <c:pt idx="28921">
                  <c:v>0</c:v>
                </c:pt>
                <c:pt idx="28922">
                  <c:v>0</c:v>
                </c:pt>
                <c:pt idx="28923">
                  <c:v>0</c:v>
                </c:pt>
                <c:pt idx="28924">
                  <c:v>0</c:v>
                </c:pt>
                <c:pt idx="28925">
                  <c:v>0</c:v>
                </c:pt>
                <c:pt idx="28926">
                  <c:v>0</c:v>
                </c:pt>
                <c:pt idx="28927">
                  <c:v>0</c:v>
                </c:pt>
                <c:pt idx="28928">
                  <c:v>0</c:v>
                </c:pt>
                <c:pt idx="28929">
                  <c:v>0</c:v>
                </c:pt>
                <c:pt idx="28930">
                  <c:v>0</c:v>
                </c:pt>
                <c:pt idx="28931">
                  <c:v>0</c:v>
                </c:pt>
                <c:pt idx="28932">
                  <c:v>0</c:v>
                </c:pt>
                <c:pt idx="28933">
                  <c:v>0</c:v>
                </c:pt>
                <c:pt idx="28934">
                  <c:v>0</c:v>
                </c:pt>
                <c:pt idx="28935">
                  <c:v>0</c:v>
                </c:pt>
                <c:pt idx="28936">
                  <c:v>0</c:v>
                </c:pt>
                <c:pt idx="28937">
                  <c:v>0</c:v>
                </c:pt>
                <c:pt idx="28938">
                  <c:v>0</c:v>
                </c:pt>
                <c:pt idx="28939">
                  <c:v>0</c:v>
                </c:pt>
                <c:pt idx="28940">
                  <c:v>0</c:v>
                </c:pt>
                <c:pt idx="28941">
                  <c:v>0</c:v>
                </c:pt>
                <c:pt idx="28942">
                  <c:v>0</c:v>
                </c:pt>
                <c:pt idx="28943">
                  <c:v>0</c:v>
                </c:pt>
                <c:pt idx="28944">
                  <c:v>0</c:v>
                </c:pt>
                <c:pt idx="28945">
                  <c:v>0</c:v>
                </c:pt>
                <c:pt idx="28946">
                  <c:v>0</c:v>
                </c:pt>
                <c:pt idx="28947">
                  <c:v>0</c:v>
                </c:pt>
                <c:pt idx="28948">
                  <c:v>0</c:v>
                </c:pt>
                <c:pt idx="28949">
                  <c:v>0</c:v>
                </c:pt>
                <c:pt idx="28950">
                  <c:v>0</c:v>
                </c:pt>
                <c:pt idx="28951">
                  <c:v>0</c:v>
                </c:pt>
                <c:pt idx="28952">
                  <c:v>0</c:v>
                </c:pt>
                <c:pt idx="28953">
                  <c:v>0</c:v>
                </c:pt>
                <c:pt idx="28954">
                  <c:v>0</c:v>
                </c:pt>
                <c:pt idx="28955">
                  <c:v>0</c:v>
                </c:pt>
                <c:pt idx="28956">
                  <c:v>0</c:v>
                </c:pt>
                <c:pt idx="28957">
                  <c:v>0</c:v>
                </c:pt>
                <c:pt idx="28958">
                  <c:v>0</c:v>
                </c:pt>
                <c:pt idx="28959">
                  <c:v>0</c:v>
                </c:pt>
                <c:pt idx="28960">
                  <c:v>0</c:v>
                </c:pt>
                <c:pt idx="28961">
                  <c:v>0</c:v>
                </c:pt>
                <c:pt idx="28962">
                  <c:v>0</c:v>
                </c:pt>
                <c:pt idx="28963">
                  <c:v>0</c:v>
                </c:pt>
                <c:pt idx="28964">
                  <c:v>0</c:v>
                </c:pt>
                <c:pt idx="28965">
                  <c:v>0</c:v>
                </c:pt>
                <c:pt idx="28966">
                  <c:v>0</c:v>
                </c:pt>
                <c:pt idx="28967">
                  <c:v>0</c:v>
                </c:pt>
                <c:pt idx="28968">
                  <c:v>0</c:v>
                </c:pt>
                <c:pt idx="28969">
                  <c:v>0</c:v>
                </c:pt>
                <c:pt idx="28970">
                  <c:v>0</c:v>
                </c:pt>
                <c:pt idx="28971">
                  <c:v>0</c:v>
                </c:pt>
                <c:pt idx="28972">
                  <c:v>0</c:v>
                </c:pt>
                <c:pt idx="28973">
                  <c:v>0</c:v>
                </c:pt>
                <c:pt idx="28974">
                  <c:v>0</c:v>
                </c:pt>
                <c:pt idx="28975">
                  <c:v>0</c:v>
                </c:pt>
                <c:pt idx="28976">
                  <c:v>0</c:v>
                </c:pt>
                <c:pt idx="28977">
                  <c:v>0</c:v>
                </c:pt>
                <c:pt idx="28978">
                  <c:v>0</c:v>
                </c:pt>
                <c:pt idx="28979">
                  <c:v>0</c:v>
                </c:pt>
                <c:pt idx="28980">
                  <c:v>0</c:v>
                </c:pt>
                <c:pt idx="28981">
                  <c:v>0</c:v>
                </c:pt>
                <c:pt idx="28982">
                  <c:v>0</c:v>
                </c:pt>
                <c:pt idx="28983">
                  <c:v>0</c:v>
                </c:pt>
                <c:pt idx="28984">
                  <c:v>0</c:v>
                </c:pt>
                <c:pt idx="28985">
                  <c:v>0</c:v>
                </c:pt>
                <c:pt idx="28986">
                  <c:v>0</c:v>
                </c:pt>
                <c:pt idx="28987">
                  <c:v>0</c:v>
                </c:pt>
                <c:pt idx="28988">
                  <c:v>0</c:v>
                </c:pt>
                <c:pt idx="28989">
                  <c:v>0</c:v>
                </c:pt>
                <c:pt idx="28990">
                  <c:v>0</c:v>
                </c:pt>
                <c:pt idx="28991">
                  <c:v>0</c:v>
                </c:pt>
                <c:pt idx="28992">
                  <c:v>0</c:v>
                </c:pt>
                <c:pt idx="28993">
                  <c:v>0</c:v>
                </c:pt>
                <c:pt idx="28994">
                  <c:v>0</c:v>
                </c:pt>
                <c:pt idx="28995">
                  <c:v>0</c:v>
                </c:pt>
                <c:pt idx="28996">
                  <c:v>0</c:v>
                </c:pt>
                <c:pt idx="28997">
                  <c:v>0</c:v>
                </c:pt>
                <c:pt idx="28998">
                  <c:v>0</c:v>
                </c:pt>
                <c:pt idx="28999">
                  <c:v>0</c:v>
                </c:pt>
                <c:pt idx="29000">
                  <c:v>0</c:v>
                </c:pt>
                <c:pt idx="29001">
                  <c:v>0</c:v>
                </c:pt>
                <c:pt idx="29002">
                  <c:v>0</c:v>
                </c:pt>
                <c:pt idx="29003">
                  <c:v>0</c:v>
                </c:pt>
                <c:pt idx="29004">
                  <c:v>0</c:v>
                </c:pt>
                <c:pt idx="29005">
                  <c:v>0</c:v>
                </c:pt>
                <c:pt idx="29006">
                  <c:v>0</c:v>
                </c:pt>
                <c:pt idx="29007">
                  <c:v>0</c:v>
                </c:pt>
                <c:pt idx="29008">
                  <c:v>0</c:v>
                </c:pt>
                <c:pt idx="29009">
                  <c:v>0</c:v>
                </c:pt>
                <c:pt idx="29010">
                  <c:v>0</c:v>
                </c:pt>
                <c:pt idx="29011">
                  <c:v>0</c:v>
                </c:pt>
                <c:pt idx="29012">
                  <c:v>0</c:v>
                </c:pt>
                <c:pt idx="29013">
                  <c:v>0</c:v>
                </c:pt>
                <c:pt idx="29014">
                  <c:v>0</c:v>
                </c:pt>
                <c:pt idx="29015">
                  <c:v>0</c:v>
                </c:pt>
                <c:pt idx="29016">
                  <c:v>0</c:v>
                </c:pt>
                <c:pt idx="29017">
                  <c:v>0</c:v>
                </c:pt>
                <c:pt idx="29018">
                  <c:v>0</c:v>
                </c:pt>
                <c:pt idx="29019">
                  <c:v>0</c:v>
                </c:pt>
                <c:pt idx="29020">
                  <c:v>0</c:v>
                </c:pt>
                <c:pt idx="29021">
                  <c:v>0</c:v>
                </c:pt>
                <c:pt idx="29022">
                  <c:v>0</c:v>
                </c:pt>
                <c:pt idx="29023">
                  <c:v>0</c:v>
                </c:pt>
                <c:pt idx="29024">
                  <c:v>0</c:v>
                </c:pt>
                <c:pt idx="29025">
                  <c:v>0</c:v>
                </c:pt>
                <c:pt idx="29026">
                  <c:v>0</c:v>
                </c:pt>
                <c:pt idx="29027">
                  <c:v>0</c:v>
                </c:pt>
                <c:pt idx="29028">
                  <c:v>0</c:v>
                </c:pt>
                <c:pt idx="29029">
                  <c:v>0</c:v>
                </c:pt>
                <c:pt idx="29030">
                  <c:v>0</c:v>
                </c:pt>
                <c:pt idx="29031">
                  <c:v>0</c:v>
                </c:pt>
                <c:pt idx="29032">
                  <c:v>0</c:v>
                </c:pt>
                <c:pt idx="29033">
                  <c:v>0</c:v>
                </c:pt>
                <c:pt idx="29034">
                  <c:v>0</c:v>
                </c:pt>
                <c:pt idx="29035">
                  <c:v>0</c:v>
                </c:pt>
                <c:pt idx="29036">
                  <c:v>0</c:v>
                </c:pt>
                <c:pt idx="29037">
                  <c:v>0</c:v>
                </c:pt>
                <c:pt idx="29038">
                  <c:v>0</c:v>
                </c:pt>
                <c:pt idx="29039">
                  <c:v>0</c:v>
                </c:pt>
                <c:pt idx="29040">
                  <c:v>0</c:v>
                </c:pt>
                <c:pt idx="29041">
                  <c:v>0</c:v>
                </c:pt>
                <c:pt idx="29042">
                  <c:v>0</c:v>
                </c:pt>
                <c:pt idx="29043">
                  <c:v>0</c:v>
                </c:pt>
                <c:pt idx="29044">
                  <c:v>0</c:v>
                </c:pt>
                <c:pt idx="29045">
                  <c:v>0</c:v>
                </c:pt>
                <c:pt idx="29046">
                  <c:v>0</c:v>
                </c:pt>
                <c:pt idx="29047">
                  <c:v>0</c:v>
                </c:pt>
                <c:pt idx="29048">
                  <c:v>0</c:v>
                </c:pt>
                <c:pt idx="29049">
                  <c:v>0</c:v>
                </c:pt>
                <c:pt idx="29050">
                  <c:v>0</c:v>
                </c:pt>
                <c:pt idx="29051">
                  <c:v>0</c:v>
                </c:pt>
                <c:pt idx="29052">
                  <c:v>0</c:v>
                </c:pt>
                <c:pt idx="29053">
                  <c:v>0</c:v>
                </c:pt>
                <c:pt idx="29054">
                  <c:v>0</c:v>
                </c:pt>
                <c:pt idx="29055">
                  <c:v>0</c:v>
                </c:pt>
                <c:pt idx="29056">
                  <c:v>0</c:v>
                </c:pt>
                <c:pt idx="29057">
                  <c:v>0</c:v>
                </c:pt>
                <c:pt idx="29058">
                  <c:v>0</c:v>
                </c:pt>
                <c:pt idx="29059">
                  <c:v>0</c:v>
                </c:pt>
                <c:pt idx="29060">
                  <c:v>0</c:v>
                </c:pt>
                <c:pt idx="29061">
                  <c:v>0</c:v>
                </c:pt>
                <c:pt idx="29062">
                  <c:v>0</c:v>
                </c:pt>
                <c:pt idx="29063">
                  <c:v>0</c:v>
                </c:pt>
                <c:pt idx="29064">
                  <c:v>0</c:v>
                </c:pt>
                <c:pt idx="29065">
                  <c:v>0</c:v>
                </c:pt>
                <c:pt idx="29066">
                  <c:v>0</c:v>
                </c:pt>
                <c:pt idx="29067">
                  <c:v>0</c:v>
                </c:pt>
                <c:pt idx="29068">
                  <c:v>0</c:v>
                </c:pt>
                <c:pt idx="29069">
                  <c:v>0</c:v>
                </c:pt>
                <c:pt idx="29070">
                  <c:v>0</c:v>
                </c:pt>
                <c:pt idx="29071">
                  <c:v>0</c:v>
                </c:pt>
                <c:pt idx="29072">
                  <c:v>0</c:v>
                </c:pt>
                <c:pt idx="29073">
                  <c:v>0</c:v>
                </c:pt>
                <c:pt idx="29074">
                  <c:v>0</c:v>
                </c:pt>
                <c:pt idx="29075">
                  <c:v>0</c:v>
                </c:pt>
                <c:pt idx="29076">
                  <c:v>0</c:v>
                </c:pt>
                <c:pt idx="29077">
                  <c:v>0</c:v>
                </c:pt>
                <c:pt idx="29078">
                  <c:v>0</c:v>
                </c:pt>
                <c:pt idx="29079">
                  <c:v>0</c:v>
                </c:pt>
                <c:pt idx="29080">
                  <c:v>0</c:v>
                </c:pt>
                <c:pt idx="29081">
                  <c:v>0</c:v>
                </c:pt>
                <c:pt idx="29082">
                  <c:v>0</c:v>
                </c:pt>
                <c:pt idx="29083">
                  <c:v>0</c:v>
                </c:pt>
                <c:pt idx="29084">
                  <c:v>0</c:v>
                </c:pt>
                <c:pt idx="29085">
                  <c:v>0</c:v>
                </c:pt>
                <c:pt idx="29086">
                  <c:v>0</c:v>
                </c:pt>
                <c:pt idx="29087">
                  <c:v>0</c:v>
                </c:pt>
                <c:pt idx="29088">
                  <c:v>0</c:v>
                </c:pt>
                <c:pt idx="29089">
                  <c:v>0</c:v>
                </c:pt>
                <c:pt idx="29090">
                  <c:v>0</c:v>
                </c:pt>
                <c:pt idx="29091">
                  <c:v>0</c:v>
                </c:pt>
                <c:pt idx="29092">
                  <c:v>0</c:v>
                </c:pt>
                <c:pt idx="29093">
                  <c:v>0</c:v>
                </c:pt>
                <c:pt idx="29094">
                  <c:v>0</c:v>
                </c:pt>
                <c:pt idx="29095">
                  <c:v>0</c:v>
                </c:pt>
                <c:pt idx="29096">
                  <c:v>0</c:v>
                </c:pt>
                <c:pt idx="29097">
                  <c:v>0</c:v>
                </c:pt>
                <c:pt idx="29098">
                  <c:v>0</c:v>
                </c:pt>
                <c:pt idx="29099">
                  <c:v>0</c:v>
                </c:pt>
                <c:pt idx="29100">
                  <c:v>0</c:v>
                </c:pt>
                <c:pt idx="29101">
                  <c:v>0</c:v>
                </c:pt>
                <c:pt idx="29102">
                  <c:v>0</c:v>
                </c:pt>
                <c:pt idx="29103">
                  <c:v>0</c:v>
                </c:pt>
                <c:pt idx="29104">
                  <c:v>0</c:v>
                </c:pt>
                <c:pt idx="29105">
                  <c:v>0</c:v>
                </c:pt>
                <c:pt idx="29106">
                  <c:v>0</c:v>
                </c:pt>
                <c:pt idx="29107">
                  <c:v>0</c:v>
                </c:pt>
                <c:pt idx="29108">
                  <c:v>0</c:v>
                </c:pt>
                <c:pt idx="29109">
                  <c:v>0</c:v>
                </c:pt>
                <c:pt idx="29110">
                  <c:v>0</c:v>
                </c:pt>
                <c:pt idx="29111">
                  <c:v>0</c:v>
                </c:pt>
                <c:pt idx="29112">
                  <c:v>0</c:v>
                </c:pt>
                <c:pt idx="29113">
                  <c:v>0</c:v>
                </c:pt>
                <c:pt idx="29114">
                  <c:v>0</c:v>
                </c:pt>
                <c:pt idx="29115">
                  <c:v>0</c:v>
                </c:pt>
                <c:pt idx="29116">
                  <c:v>0</c:v>
                </c:pt>
                <c:pt idx="29117">
                  <c:v>0</c:v>
                </c:pt>
                <c:pt idx="29118">
                  <c:v>0</c:v>
                </c:pt>
                <c:pt idx="29119">
                  <c:v>0</c:v>
                </c:pt>
                <c:pt idx="29120">
                  <c:v>0</c:v>
                </c:pt>
                <c:pt idx="29121">
                  <c:v>0</c:v>
                </c:pt>
                <c:pt idx="29122">
                  <c:v>0</c:v>
                </c:pt>
                <c:pt idx="29123">
                  <c:v>0</c:v>
                </c:pt>
                <c:pt idx="29124">
                  <c:v>0</c:v>
                </c:pt>
                <c:pt idx="29125">
                  <c:v>0</c:v>
                </c:pt>
                <c:pt idx="29126">
                  <c:v>0</c:v>
                </c:pt>
                <c:pt idx="29127">
                  <c:v>0</c:v>
                </c:pt>
                <c:pt idx="29128">
                  <c:v>0</c:v>
                </c:pt>
                <c:pt idx="29129">
                  <c:v>0</c:v>
                </c:pt>
                <c:pt idx="29130">
                  <c:v>0</c:v>
                </c:pt>
                <c:pt idx="29131">
                  <c:v>0</c:v>
                </c:pt>
                <c:pt idx="29132">
                  <c:v>0</c:v>
                </c:pt>
                <c:pt idx="29133">
                  <c:v>0</c:v>
                </c:pt>
                <c:pt idx="29134">
                  <c:v>0</c:v>
                </c:pt>
                <c:pt idx="29135">
                  <c:v>0</c:v>
                </c:pt>
                <c:pt idx="29136">
                  <c:v>0</c:v>
                </c:pt>
                <c:pt idx="29137">
                  <c:v>0</c:v>
                </c:pt>
                <c:pt idx="29138">
                  <c:v>0</c:v>
                </c:pt>
                <c:pt idx="29139">
                  <c:v>0</c:v>
                </c:pt>
                <c:pt idx="29140">
                  <c:v>0</c:v>
                </c:pt>
                <c:pt idx="29141">
                  <c:v>0</c:v>
                </c:pt>
                <c:pt idx="29142">
                  <c:v>0</c:v>
                </c:pt>
                <c:pt idx="29143">
                  <c:v>0</c:v>
                </c:pt>
                <c:pt idx="29144">
                  <c:v>0</c:v>
                </c:pt>
                <c:pt idx="29145">
                  <c:v>0</c:v>
                </c:pt>
                <c:pt idx="29146">
                  <c:v>0</c:v>
                </c:pt>
                <c:pt idx="29147">
                  <c:v>0</c:v>
                </c:pt>
                <c:pt idx="29148">
                  <c:v>0</c:v>
                </c:pt>
                <c:pt idx="29149">
                  <c:v>0</c:v>
                </c:pt>
                <c:pt idx="29150">
                  <c:v>0</c:v>
                </c:pt>
                <c:pt idx="29151">
                  <c:v>0</c:v>
                </c:pt>
                <c:pt idx="29152">
                  <c:v>0</c:v>
                </c:pt>
                <c:pt idx="29153">
                  <c:v>0</c:v>
                </c:pt>
                <c:pt idx="29154">
                  <c:v>0</c:v>
                </c:pt>
                <c:pt idx="29155">
                  <c:v>0</c:v>
                </c:pt>
                <c:pt idx="29156">
                  <c:v>0</c:v>
                </c:pt>
                <c:pt idx="29157">
                  <c:v>0</c:v>
                </c:pt>
                <c:pt idx="29158">
                  <c:v>0</c:v>
                </c:pt>
                <c:pt idx="29159">
                  <c:v>0</c:v>
                </c:pt>
                <c:pt idx="29160">
                  <c:v>0</c:v>
                </c:pt>
                <c:pt idx="29161">
                  <c:v>0</c:v>
                </c:pt>
                <c:pt idx="29162">
                  <c:v>0</c:v>
                </c:pt>
                <c:pt idx="29163">
                  <c:v>0</c:v>
                </c:pt>
                <c:pt idx="29164">
                  <c:v>0</c:v>
                </c:pt>
                <c:pt idx="29165">
                  <c:v>0</c:v>
                </c:pt>
                <c:pt idx="29166">
                  <c:v>0</c:v>
                </c:pt>
                <c:pt idx="29167">
                  <c:v>0</c:v>
                </c:pt>
                <c:pt idx="29168">
                  <c:v>0</c:v>
                </c:pt>
                <c:pt idx="29169">
                  <c:v>0</c:v>
                </c:pt>
                <c:pt idx="29170">
                  <c:v>0</c:v>
                </c:pt>
                <c:pt idx="29171">
                  <c:v>0</c:v>
                </c:pt>
                <c:pt idx="29172">
                  <c:v>0</c:v>
                </c:pt>
                <c:pt idx="29173">
                  <c:v>0</c:v>
                </c:pt>
                <c:pt idx="29174">
                  <c:v>0</c:v>
                </c:pt>
                <c:pt idx="29175">
                  <c:v>0</c:v>
                </c:pt>
                <c:pt idx="29176">
                  <c:v>0</c:v>
                </c:pt>
                <c:pt idx="29177">
                  <c:v>0</c:v>
                </c:pt>
                <c:pt idx="29178">
                  <c:v>0</c:v>
                </c:pt>
                <c:pt idx="29179">
                  <c:v>0</c:v>
                </c:pt>
                <c:pt idx="29180">
                  <c:v>0</c:v>
                </c:pt>
                <c:pt idx="29181">
                  <c:v>0</c:v>
                </c:pt>
                <c:pt idx="29182">
                  <c:v>0</c:v>
                </c:pt>
                <c:pt idx="29183">
                  <c:v>0</c:v>
                </c:pt>
                <c:pt idx="29184">
                  <c:v>0</c:v>
                </c:pt>
                <c:pt idx="29185">
                  <c:v>0</c:v>
                </c:pt>
                <c:pt idx="29186">
                  <c:v>0</c:v>
                </c:pt>
                <c:pt idx="29187">
                  <c:v>0</c:v>
                </c:pt>
                <c:pt idx="29188">
                  <c:v>0</c:v>
                </c:pt>
                <c:pt idx="29189">
                  <c:v>0</c:v>
                </c:pt>
                <c:pt idx="29190">
                  <c:v>0</c:v>
                </c:pt>
                <c:pt idx="29191">
                  <c:v>0</c:v>
                </c:pt>
                <c:pt idx="29192">
                  <c:v>0</c:v>
                </c:pt>
                <c:pt idx="29193">
                  <c:v>0</c:v>
                </c:pt>
                <c:pt idx="29194">
                  <c:v>0</c:v>
                </c:pt>
                <c:pt idx="29195">
                  <c:v>0</c:v>
                </c:pt>
                <c:pt idx="29196">
                  <c:v>0</c:v>
                </c:pt>
                <c:pt idx="29197">
                  <c:v>0</c:v>
                </c:pt>
                <c:pt idx="29198">
                  <c:v>0</c:v>
                </c:pt>
                <c:pt idx="29199">
                  <c:v>0</c:v>
                </c:pt>
                <c:pt idx="29200">
                  <c:v>0</c:v>
                </c:pt>
                <c:pt idx="29201">
                  <c:v>0</c:v>
                </c:pt>
                <c:pt idx="29202">
                  <c:v>0</c:v>
                </c:pt>
                <c:pt idx="29203">
                  <c:v>0</c:v>
                </c:pt>
                <c:pt idx="29204">
                  <c:v>0</c:v>
                </c:pt>
                <c:pt idx="29205">
                  <c:v>0</c:v>
                </c:pt>
                <c:pt idx="29206">
                  <c:v>0</c:v>
                </c:pt>
                <c:pt idx="29207">
                  <c:v>0</c:v>
                </c:pt>
                <c:pt idx="29208">
                  <c:v>0</c:v>
                </c:pt>
                <c:pt idx="29209">
                  <c:v>0</c:v>
                </c:pt>
                <c:pt idx="29210">
                  <c:v>0</c:v>
                </c:pt>
                <c:pt idx="29211">
                  <c:v>0</c:v>
                </c:pt>
                <c:pt idx="29212">
                  <c:v>0</c:v>
                </c:pt>
                <c:pt idx="29213">
                  <c:v>0</c:v>
                </c:pt>
                <c:pt idx="29214">
                  <c:v>0</c:v>
                </c:pt>
                <c:pt idx="29215">
                  <c:v>0</c:v>
                </c:pt>
                <c:pt idx="29216">
                  <c:v>0</c:v>
                </c:pt>
                <c:pt idx="29217">
                  <c:v>0</c:v>
                </c:pt>
                <c:pt idx="29218">
                  <c:v>0</c:v>
                </c:pt>
                <c:pt idx="29219">
                  <c:v>0</c:v>
                </c:pt>
                <c:pt idx="29220">
                  <c:v>0</c:v>
                </c:pt>
                <c:pt idx="29221">
                  <c:v>0</c:v>
                </c:pt>
                <c:pt idx="29222">
                  <c:v>0</c:v>
                </c:pt>
                <c:pt idx="29223">
                  <c:v>0</c:v>
                </c:pt>
                <c:pt idx="29224">
                  <c:v>0</c:v>
                </c:pt>
                <c:pt idx="29225">
                  <c:v>0</c:v>
                </c:pt>
                <c:pt idx="29226">
                  <c:v>0</c:v>
                </c:pt>
                <c:pt idx="29227">
                  <c:v>0</c:v>
                </c:pt>
                <c:pt idx="29228">
                  <c:v>0</c:v>
                </c:pt>
                <c:pt idx="29229">
                  <c:v>0</c:v>
                </c:pt>
                <c:pt idx="29230">
                  <c:v>0</c:v>
                </c:pt>
                <c:pt idx="29231">
                  <c:v>0</c:v>
                </c:pt>
                <c:pt idx="29232">
                  <c:v>0</c:v>
                </c:pt>
                <c:pt idx="29233">
                  <c:v>0</c:v>
                </c:pt>
                <c:pt idx="29234">
                  <c:v>0</c:v>
                </c:pt>
                <c:pt idx="29235">
                  <c:v>0</c:v>
                </c:pt>
                <c:pt idx="29236">
                  <c:v>0</c:v>
                </c:pt>
                <c:pt idx="29237">
                  <c:v>0</c:v>
                </c:pt>
                <c:pt idx="29238">
                  <c:v>0</c:v>
                </c:pt>
                <c:pt idx="29239">
                  <c:v>0</c:v>
                </c:pt>
                <c:pt idx="29240">
                  <c:v>0</c:v>
                </c:pt>
                <c:pt idx="29241">
                  <c:v>0</c:v>
                </c:pt>
                <c:pt idx="29242">
                  <c:v>0</c:v>
                </c:pt>
                <c:pt idx="29243">
                  <c:v>0</c:v>
                </c:pt>
                <c:pt idx="29244">
                  <c:v>0</c:v>
                </c:pt>
                <c:pt idx="29245">
                  <c:v>0</c:v>
                </c:pt>
                <c:pt idx="29246">
                  <c:v>0</c:v>
                </c:pt>
                <c:pt idx="29247">
                  <c:v>0</c:v>
                </c:pt>
                <c:pt idx="29248">
                  <c:v>0</c:v>
                </c:pt>
                <c:pt idx="29249">
                  <c:v>0</c:v>
                </c:pt>
                <c:pt idx="29250">
                  <c:v>0</c:v>
                </c:pt>
                <c:pt idx="29251">
                  <c:v>0</c:v>
                </c:pt>
                <c:pt idx="29252">
                  <c:v>0</c:v>
                </c:pt>
                <c:pt idx="29253">
                  <c:v>0</c:v>
                </c:pt>
                <c:pt idx="29254">
                  <c:v>0</c:v>
                </c:pt>
                <c:pt idx="29255">
                  <c:v>0</c:v>
                </c:pt>
                <c:pt idx="29256">
                  <c:v>0</c:v>
                </c:pt>
                <c:pt idx="29257">
                  <c:v>0</c:v>
                </c:pt>
                <c:pt idx="29258">
                  <c:v>0</c:v>
                </c:pt>
                <c:pt idx="29259">
                  <c:v>0</c:v>
                </c:pt>
                <c:pt idx="29260">
                  <c:v>0</c:v>
                </c:pt>
                <c:pt idx="29261">
                  <c:v>0</c:v>
                </c:pt>
                <c:pt idx="29262">
                  <c:v>0</c:v>
                </c:pt>
                <c:pt idx="29263">
                  <c:v>0</c:v>
                </c:pt>
                <c:pt idx="29264">
                  <c:v>0</c:v>
                </c:pt>
                <c:pt idx="29265">
                  <c:v>0</c:v>
                </c:pt>
                <c:pt idx="29266">
                  <c:v>0</c:v>
                </c:pt>
                <c:pt idx="29267">
                  <c:v>0</c:v>
                </c:pt>
                <c:pt idx="29268">
                  <c:v>0</c:v>
                </c:pt>
                <c:pt idx="29269">
                  <c:v>0</c:v>
                </c:pt>
                <c:pt idx="29270">
                  <c:v>0</c:v>
                </c:pt>
                <c:pt idx="29271">
                  <c:v>0</c:v>
                </c:pt>
                <c:pt idx="29272">
                  <c:v>0</c:v>
                </c:pt>
                <c:pt idx="29273">
                  <c:v>0</c:v>
                </c:pt>
                <c:pt idx="29274">
                  <c:v>0</c:v>
                </c:pt>
                <c:pt idx="29275">
                  <c:v>0</c:v>
                </c:pt>
                <c:pt idx="29276">
                  <c:v>0</c:v>
                </c:pt>
                <c:pt idx="29277">
                  <c:v>0</c:v>
                </c:pt>
                <c:pt idx="29278">
                  <c:v>0</c:v>
                </c:pt>
                <c:pt idx="29279">
                  <c:v>0</c:v>
                </c:pt>
                <c:pt idx="29280">
                  <c:v>0</c:v>
                </c:pt>
                <c:pt idx="29281">
                  <c:v>0</c:v>
                </c:pt>
                <c:pt idx="29282">
                  <c:v>0</c:v>
                </c:pt>
                <c:pt idx="29283">
                  <c:v>0</c:v>
                </c:pt>
                <c:pt idx="29284">
                  <c:v>0</c:v>
                </c:pt>
                <c:pt idx="29285">
                  <c:v>0</c:v>
                </c:pt>
                <c:pt idx="29286">
                  <c:v>0</c:v>
                </c:pt>
                <c:pt idx="29287">
                  <c:v>0</c:v>
                </c:pt>
                <c:pt idx="29288">
                  <c:v>0</c:v>
                </c:pt>
                <c:pt idx="29289">
                  <c:v>0</c:v>
                </c:pt>
                <c:pt idx="29290">
                  <c:v>0</c:v>
                </c:pt>
                <c:pt idx="29291">
                  <c:v>0</c:v>
                </c:pt>
                <c:pt idx="29292">
                  <c:v>0</c:v>
                </c:pt>
                <c:pt idx="29293">
                  <c:v>0</c:v>
                </c:pt>
                <c:pt idx="29294">
                  <c:v>0</c:v>
                </c:pt>
                <c:pt idx="29295">
                  <c:v>0</c:v>
                </c:pt>
                <c:pt idx="29296">
                  <c:v>0</c:v>
                </c:pt>
                <c:pt idx="29297">
                  <c:v>0</c:v>
                </c:pt>
                <c:pt idx="29298">
                  <c:v>0</c:v>
                </c:pt>
                <c:pt idx="29299">
                  <c:v>0</c:v>
                </c:pt>
                <c:pt idx="29300">
                  <c:v>0</c:v>
                </c:pt>
                <c:pt idx="29301">
                  <c:v>0</c:v>
                </c:pt>
                <c:pt idx="29302">
                  <c:v>0</c:v>
                </c:pt>
                <c:pt idx="29303">
                  <c:v>0</c:v>
                </c:pt>
                <c:pt idx="29304">
                  <c:v>0</c:v>
                </c:pt>
                <c:pt idx="29305">
                  <c:v>0</c:v>
                </c:pt>
                <c:pt idx="29306">
                  <c:v>0</c:v>
                </c:pt>
                <c:pt idx="29307">
                  <c:v>0</c:v>
                </c:pt>
                <c:pt idx="29308">
                  <c:v>0</c:v>
                </c:pt>
                <c:pt idx="29309">
                  <c:v>0</c:v>
                </c:pt>
                <c:pt idx="29310">
                  <c:v>0</c:v>
                </c:pt>
                <c:pt idx="29311">
                  <c:v>0</c:v>
                </c:pt>
                <c:pt idx="29312">
                  <c:v>0</c:v>
                </c:pt>
                <c:pt idx="29313">
                  <c:v>0</c:v>
                </c:pt>
                <c:pt idx="29314">
                  <c:v>0</c:v>
                </c:pt>
                <c:pt idx="29315">
                  <c:v>0</c:v>
                </c:pt>
                <c:pt idx="29316">
                  <c:v>0</c:v>
                </c:pt>
                <c:pt idx="29317">
                  <c:v>0</c:v>
                </c:pt>
                <c:pt idx="29318">
                  <c:v>0</c:v>
                </c:pt>
                <c:pt idx="29319">
                  <c:v>0</c:v>
                </c:pt>
                <c:pt idx="29320">
                  <c:v>0</c:v>
                </c:pt>
                <c:pt idx="29321">
                  <c:v>0</c:v>
                </c:pt>
                <c:pt idx="29322">
                  <c:v>0</c:v>
                </c:pt>
                <c:pt idx="29323">
                  <c:v>0</c:v>
                </c:pt>
                <c:pt idx="29324">
                  <c:v>0</c:v>
                </c:pt>
                <c:pt idx="29325">
                  <c:v>0</c:v>
                </c:pt>
                <c:pt idx="29326">
                  <c:v>0</c:v>
                </c:pt>
                <c:pt idx="29327">
                  <c:v>0</c:v>
                </c:pt>
                <c:pt idx="29328">
                  <c:v>0</c:v>
                </c:pt>
                <c:pt idx="29329">
                  <c:v>0</c:v>
                </c:pt>
                <c:pt idx="29330">
                  <c:v>0</c:v>
                </c:pt>
                <c:pt idx="29331">
                  <c:v>0</c:v>
                </c:pt>
                <c:pt idx="29332">
                  <c:v>0</c:v>
                </c:pt>
                <c:pt idx="29333">
                  <c:v>0</c:v>
                </c:pt>
                <c:pt idx="29334">
                  <c:v>0</c:v>
                </c:pt>
                <c:pt idx="29335">
                  <c:v>0</c:v>
                </c:pt>
                <c:pt idx="29336">
                  <c:v>0</c:v>
                </c:pt>
                <c:pt idx="29337">
                  <c:v>0</c:v>
                </c:pt>
                <c:pt idx="29338">
                  <c:v>0</c:v>
                </c:pt>
                <c:pt idx="29339">
                  <c:v>0</c:v>
                </c:pt>
                <c:pt idx="29340">
                  <c:v>0</c:v>
                </c:pt>
                <c:pt idx="29341">
                  <c:v>0</c:v>
                </c:pt>
                <c:pt idx="29342">
                  <c:v>0</c:v>
                </c:pt>
                <c:pt idx="29343">
                  <c:v>0</c:v>
                </c:pt>
                <c:pt idx="29344">
                  <c:v>0</c:v>
                </c:pt>
                <c:pt idx="29345">
                  <c:v>0</c:v>
                </c:pt>
                <c:pt idx="29346">
                  <c:v>0</c:v>
                </c:pt>
                <c:pt idx="29347">
                  <c:v>0</c:v>
                </c:pt>
                <c:pt idx="29348">
                  <c:v>0</c:v>
                </c:pt>
                <c:pt idx="29349">
                  <c:v>0</c:v>
                </c:pt>
                <c:pt idx="29350">
                  <c:v>0</c:v>
                </c:pt>
                <c:pt idx="29351">
                  <c:v>0</c:v>
                </c:pt>
                <c:pt idx="29352">
                  <c:v>0</c:v>
                </c:pt>
                <c:pt idx="29353">
                  <c:v>0</c:v>
                </c:pt>
                <c:pt idx="29354">
                  <c:v>0</c:v>
                </c:pt>
                <c:pt idx="29355">
                  <c:v>0</c:v>
                </c:pt>
                <c:pt idx="29356">
                  <c:v>0</c:v>
                </c:pt>
                <c:pt idx="29357">
                  <c:v>0</c:v>
                </c:pt>
                <c:pt idx="29358">
                  <c:v>0</c:v>
                </c:pt>
                <c:pt idx="29359">
                  <c:v>0</c:v>
                </c:pt>
                <c:pt idx="29360">
                  <c:v>0</c:v>
                </c:pt>
                <c:pt idx="29361">
                  <c:v>0</c:v>
                </c:pt>
                <c:pt idx="29362">
                  <c:v>0</c:v>
                </c:pt>
                <c:pt idx="29363">
                  <c:v>0</c:v>
                </c:pt>
                <c:pt idx="29364">
                  <c:v>0</c:v>
                </c:pt>
                <c:pt idx="29365">
                  <c:v>0</c:v>
                </c:pt>
                <c:pt idx="29366">
                  <c:v>0</c:v>
                </c:pt>
                <c:pt idx="29367">
                  <c:v>0</c:v>
                </c:pt>
                <c:pt idx="29368">
                  <c:v>0</c:v>
                </c:pt>
                <c:pt idx="29369">
                  <c:v>0</c:v>
                </c:pt>
                <c:pt idx="29370">
                  <c:v>0</c:v>
                </c:pt>
                <c:pt idx="29371">
                  <c:v>0</c:v>
                </c:pt>
                <c:pt idx="29372">
                  <c:v>0</c:v>
                </c:pt>
                <c:pt idx="29373">
                  <c:v>0</c:v>
                </c:pt>
                <c:pt idx="29374">
                  <c:v>0</c:v>
                </c:pt>
                <c:pt idx="29375">
                  <c:v>0</c:v>
                </c:pt>
                <c:pt idx="29376">
                  <c:v>0</c:v>
                </c:pt>
                <c:pt idx="29377">
                  <c:v>0</c:v>
                </c:pt>
                <c:pt idx="29378">
                  <c:v>0</c:v>
                </c:pt>
                <c:pt idx="29379">
                  <c:v>0</c:v>
                </c:pt>
                <c:pt idx="29380">
                  <c:v>0</c:v>
                </c:pt>
                <c:pt idx="29381">
                  <c:v>0</c:v>
                </c:pt>
                <c:pt idx="29382">
                  <c:v>0</c:v>
                </c:pt>
                <c:pt idx="29383">
                  <c:v>0</c:v>
                </c:pt>
                <c:pt idx="29384">
                  <c:v>0</c:v>
                </c:pt>
                <c:pt idx="29385">
                  <c:v>0</c:v>
                </c:pt>
                <c:pt idx="29386">
                  <c:v>0</c:v>
                </c:pt>
                <c:pt idx="29387">
                  <c:v>0</c:v>
                </c:pt>
                <c:pt idx="29388">
                  <c:v>0</c:v>
                </c:pt>
                <c:pt idx="29389">
                  <c:v>0</c:v>
                </c:pt>
                <c:pt idx="29390">
                  <c:v>0</c:v>
                </c:pt>
                <c:pt idx="29391">
                  <c:v>0</c:v>
                </c:pt>
                <c:pt idx="29392">
                  <c:v>0</c:v>
                </c:pt>
                <c:pt idx="29393">
                  <c:v>0</c:v>
                </c:pt>
                <c:pt idx="29394">
                  <c:v>0</c:v>
                </c:pt>
                <c:pt idx="29395">
                  <c:v>0</c:v>
                </c:pt>
                <c:pt idx="29396">
                  <c:v>0</c:v>
                </c:pt>
                <c:pt idx="29397">
                  <c:v>0</c:v>
                </c:pt>
                <c:pt idx="29398">
                  <c:v>0</c:v>
                </c:pt>
                <c:pt idx="29399">
                  <c:v>0</c:v>
                </c:pt>
                <c:pt idx="29400">
                  <c:v>0</c:v>
                </c:pt>
                <c:pt idx="29401">
                  <c:v>0</c:v>
                </c:pt>
                <c:pt idx="29402">
                  <c:v>0</c:v>
                </c:pt>
                <c:pt idx="29403">
                  <c:v>0</c:v>
                </c:pt>
                <c:pt idx="29404">
                  <c:v>0</c:v>
                </c:pt>
                <c:pt idx="29405">
                  <c:v>0</c:v>
                </c:pt>
                <c:pt idx="29406">
                  <c:v>0</c:v>
                </c:pt>
                <c:pt idx="29407">
                  <c:v>0</c:v>
                </c:pt>
                <c:pt idx="29408">
                  <c:v>0</c:v>
                </c:pt>
                <c:pt idx="29409">
                  <c:v>0</c:v>
                </c:pt>
                <c:pt idx="29410">
                  <c:v>0</c:v>
                </c:pt>
                <c:pt idx="29411">
                  <c:v>0</c:v>
                </c:pt>
                <c:pt idx="29412">
                  <c:v>0</c:v>
                </c:pt>
                <c:pt idx="29413">
                  <c:v>0</c:v>
                </c:pt>
                <c:pt idx="29414">
                  <c:v>0</c:v>
                </c:pt>
                <c:pt idx="29415">
                  <c:v>0</c:v>
                </c:pt>
                <c:pt idx="29416">
                  <c:v>0</c:v>
                </c:pt>
                <c:pt idx="29417">
                  <c:v>0</c:v>
                </c:pt>
                <c:pt idx="29418">
                  <c:v>0</c:v>
                </c:pt>
                <c:pt idx="29419">
                  <c:v>0</c:v>
                </c:pt>
                <c:pt idx="29420">
                  <c:v>0</c:v>
                </c:pt>
                <c:pt idx="29421">
                  <c:v>0</c:v>
                </c:pt>
                <c:pt idx="29422">
                  <c:v>0</c:v>
                </c:pt>
                <c:pt idx="29423">
                  <c:v>0</c:v>
                </c:pt>
                <c:pt idx="29424">
                  <c:v>0</c:v>
                </c:pt>
                <c:pt idx="29425">
                  <c:v>0</c:v>
                </c:pt>
                <c:pt idx="29426">
                  <c:v>0</c:v>
                </c:pt>
                <c:pt idx="29427">
                  <c:v>0</c:v>
                </c:pt>
                <c:pt idx="29428">
                  <c:v>0</c:v>
                </c:pt>
                <c:pt idx="29429">
                  <c:v>0</c:v>
                </c:pt>
                <c:pt idx="29430">
                  <c:v>0</c:v>
                </c:pt>
                <c:pt idx="29431">
                  <c:v>0</c:v>
                </c:pt>
                <c:pt idx="29432">
                  <c:v>0</c:v>
                </c:pt>
                <c:pt idx="29433">
                  <c:v>0</c:v>
                </c:pt>
                <c:pt idx="29434">
                  <c:v>0</c:v>
                </c:pt>
                <c:pt idx="29435">
                  <c:v>0</c:v>
                </c:pt>
                <c:pt idx="29436">
                  <c:v>0</c:v>
                </c:pt>
                <c:pt idx="29437">
                  <c:v>0</c:v>
                </c:pt>
                <c:pt idx="29438">
                  <c:v>0</c:v>
                </c:pt>
                <c:pt idx="29439">
                  <c:v>0</c:v>
                </c:pt>
                <c:pt idx="29440">
                  <c:v>0</c:v>
                </c:pt>
                <c:pt idx="29441">
                  <c:v>0</c:v>
                </c:pt>
                <c:pt idx="29442">
                  <c:v>0</c:v>
                </c:pt>
                <c:pt idx="29443">
                  <c:v>0</c:v>
                </c:pt>
                <c:pt idx="29444">
                  <c:v>0</c:v>
                </c:pt>
                <c:pt idx="29445">
                  <c:v>0</c:v>
                </c:pt>
                <c:pt idx="29446">
                  <c:v>0</c:v>
                </c:pt>
                <c:pt idx="29447">
                  <c:v>0</c:v>
                </c:pt>
                <c:pt idx="29448">
                  <c:v>0</c:v>
                </c:pt>
                <c:pt idx="29449">
                  <c:v>0</c:v>
                </c:pt>
                <c:pt idx="29450">
                  <c:v>0</c:v>
                </c:pt>
                <c:pt idx="29451">
                  <c:v>0</c:v>
                </c:pt>
                <c:pt idx="29452">
                  <c:v>0</c:v>
                </c:pt>
                <c:pt idx="29453">
                  <c:v>0</c:v>
                </c:pt>
                <c:pt idx="29454">
                  <c:v>0</c:v>
                </c:pt>
                <c:pt idx="29455">
                  <c:v>0</c:v>
                </c:pt>
                <c:pt idx="29456">
                  <c:v>0</c:v>
                </c:pt>
                <c:pt idx="29457">
                  <c:v>0</c:v>
                </c:pt>
                <c:pt idx="29458">
                  <c:v>0</c:v>
                </c:pt>
                <c:pt idx="29459">
                  <c:v>0</c:v>
                </c:pt>
                <c:pt idx="29460">
                  <c:v>0</c:v>
                </c:pt>
                <c:pt idx="29461">
                  <c:v>0</c:v>
                </c:pt>
                <c:pt idx="29462">
                  <c:v>0</c:v>
                </c:pt>
                <c:pt idx="29463">
                  <c:v>0</c:v>
                </c:pt>
                <c:pt idx="29464">
                  <c:v>0</c:v>
                </c:pt>
                <c:pt idx="29465">
                  <c:v>0</c:v>
                </c:pt>
                <c:pt idx="29466">
                  <c:v>0</c:v>
                </c:pt>
                <c:pt idx="29467">
                  <c:v>0</c:v>
                </c:pt>
                <c:pt idx="29468">
                  <c:v>0</c:v>
                </c:pt>
                <c:pt idx="29469">
                  <c:v>0</c:v>
                </c:pt>
                <c:pt idx="29470">
                  <c:v>0</c:v>
                </c:pt>
                <c:pt idx="29471">
                  <c:v>0</c:v>
                </c:pt>
                <c:pt idx="29472">
                  <c:v>0</c:v>
                </c:pt>
                <c:pt idx="29473">
                  <c:v>0</c:v>
                </c:pt>
                <c:pt idx="29474">
                  <c:v>0</c:v>
                </c:pt>
                <c:pt idx="29475">
                  <c:v>0</c:v>
                </c:pt>
                <c:pt idx="29476">
                  <c:v>0</c:v>
                </c:pt>
                <c:pt idx="29477">
                  <c:v>0</c:v>
                </c:pt>
                <c:pt idx="29478">
                  <c:v>0</c:v>
                </c:pt>
                <c:pt idx="29479">
                  <c:v>0</c:v>
                </c:pt>
                <c:pt idx="29480">
                  <c:v>0</c:v>
                </c:pt>
                <c:pt idx="29481">
                  <c:v>0</c:v>
                </c:pt>
                <c:pt idx="29482">
                  <c:v>0</c:v>
                </c:pt>
                <c:pt idx="29483">
                  <c:v>0</c:v>
                </c:pt>
                <c:pt idx="29484">
                  <c:v>0</c:v>
                </c:pt>
                <c:pt idx="29485">
                  <c:v>0</c:v>
                </c:pt>
                <c:pt idx="29486">
                  <c:v>0</c:v>
                </c:pt>
                <c:pt idx="29487">
                  <c:v>0</c:v>
                </c:pt>
                <c:pt idx="29488">
                  <c:v>0</c:v>
                </c:pt>
                <c:pt idx="29489">
                  <c:v>0</c:v>
                </c:pt>
                <c:pt idx="29490">
                  <c:v>0</c:v>
                </c:pt>
                <c:pt idx="29491">
                  <c:v>0</c:v>
                </c:pt>
                <c:pt idx="29492">
                  <c:v>0</c:v>
                </c:pt>
                <c:pt idx="29493">
                  <c:v>0</c:v>
                </c:pt>
                <c:pt idx="29494">
                  <c:v>0</c:v>
                </c:pt>
                <c:pt idx="29495">
                  <c:v>0</c:v>
                </c:pt>
                <c:pt idx="29496">
                  <c:v>0</c:v>
                </c:pt>
                <c:pt idx="29497">
                  <c:v>0</c:v>
                </c:pt>
                <c:pt idx="29498">
                  <c:v>0</c:v>
                </c:pt>
                <c:pt idx="29499">
                  <c:v>0</c:v>
                </c:pt>
                <c:pt idx="29500">
                  <c:v>0</c:v>
                </c:pt>
                <c:pt idx="29501">
                  <c:v>0</c:v>
                </c:pt>
                <c:pt idx="29502">
                  <c:v>0</c:v>
                </c:pt>
                <c:pt idx="29503">
                  <c:v>0</c:v>
                </c:pt>
                <c:pt idx="29504">
                  <c:v>0</c:v>
                </c:pt>
                <c:pt idx="29505">
                  <c:v>0</c:v>
                </c:pt>
                <c:pt idx="29506">
                  <c:v>0</c:v>
                </c:pt>
                <c:pt idx="29507">
                  <c:v>0</c:v>
                </c:pt>
                <c:pt idx="29508">
                  <c:v>0</c:v>
                </c:pt>
                <c:pt idx="29509">
                  <c:v>0</c:v>
                </c:pt>
                <c:pt idx="29510">
                  <c:v>0</c:v>
                </c:pt>
                <c:pt idx="29511">
                  <c:v>0</c:v>
                </c:pt>
                <c:pt idx="29512">
                  <c:v>0</c:v>
                </c:pt>
                <c:pt idx="29513">
                  <c:v>0</c:v>
                </c:pt>
                <c:pt idx="29514">
                  <c:v>0</c:v>
                </c:pt>
                <c:pt idx="29515">
                  <c:v>0</c:v>
                </c:pt>
                <c:pt idx="29516">
                  <c:v>0</c:v>
                </c:pt>
                <c:pt idx="29517">
                  <c:v>0</c:v>
                </c:pt>
                <c:pt idx="29518">
                  <c:v>0</c:v>
                </c:pt>
                <c:pt idx="29519">
                  <c:v>0</c:v>
                </c:pt>
                <c:pt idx="29520">
                  <c:v>0</c:v>
                </c:pt>
                <c:pt idx="29521">
                  <c:v>0</c:v>
                </c:pt>
                <c:pt idx="29522">
                  <c:v>0</c:v>
                </c:pt>
                <c:pt idx="29523">
                  <c:v>0</c:v>
                </c:pt>
                <c:pt idx="29524">
                  <c:v>0</c:v>
                </c:pt>
                <c:pt idx="29525">
                  <c:v>0</c:v>
                </c:pt>
                <c:pt idx="29526">
                  <c:v>0</c:v>
                </c:pt>
                <c:pt idx="29527">
                  <c:v>0</c:v>
                </c:pt>
                <c:pt idx="29528">
                  <c:v>0</c:v>
                </c:pt>
                <c:pt idx="29529">
                  <c:v>0</c:v>
                </c:pt>
                <c:pt idx="29530">
                  <c:v>0</c:v>
                </c:pt>
                <c:pt idx="29531">
                  <c:v>0</c:v>
                </c:pt>
                <c:pt idx="29532">
                  <c:v>0</c:v>
                </c:pt>
                <c:pt idx="29533">
                  <c:v>0</c:v>
                </c:pt>
                <c:pt idx="29534">
                  <c:v>0</c:v>
                </c:pt>
                <c:pt idx="29535">
                  <c:v>0</c:v>
                </c:pt>
                <c:pt idx="29536">
                  <c:v>0</c:v>
                </c:pt>
                <c:pt idx="29537">
                  <c:v>0</c:v>
                </c:pt>
                <c:pt idx="29538">
                  <c:v>0</c:v>
                </c:pt>
                <c:pt idx="29539">
                  <c:v>0</c:v>
                </c:pt>
                <c:pt idx="29540">
                  <c:v>0</c:v>
                </c:pt>
                <c:pt idx="29541">
                  <c:v>0</c:v>
                </c:pt>
                <c:pt idx="29542">
                  <c:v>0</c:v>
                </c:pt>
                <c:pt idx="29543">
                  <c:v>0</c:v>
                </c:pt>
                <c:pt idx="29544">
                  <c:v>0</c:v>
                </c:pt>
                <c:pt idx="29545">
                  <c:v>0</c:v>
                </c:pt>
                <c:pt idx="29546">
                  <c:v>0</c:v>
                </c:pt>
                <c:pt idx="29547">
                  <c:v>0</c:v>
                </c:pt>
                <c:pt idx="29548">
                  <c:v>0</c:v>
                </c:pt>
                <c:pt idx="29549">
                  <c:v>0</c:v>
                </c:pt>
                <c:pt idx="29550">
                  <c:v>0</c:v>
                </c:pt>
                <c:pt idx="29551">
                  <c:v>0</c:v>
                </c:pt>
                <c:pt idx="29552">
                  <c:v>0</c:v>
                </c:pt>
                <c:pt idx="29553">
                  <c:v>0</c:v>
                </c:pt>
                <c:pt idx="29554">
                  <c:v>0</c:v>
                </c:pt>
                <c:pt idx="29555">
                  <c:v>0</c:v>
                </c:pt>
                <c:pt idx="29556">
                  <c:v>0</c:v>
                </c:pt>
                <c:pt idx="29557">
                  <c:v>0</c:v>
                </c:pt>
                <c:pt idx="29558">
                  <c:v>0</c:v>
                </c:pt>
                <c:pt idx="29559">
                  <c:v>0</c:v>
                </c:pt>
                <c:pt idx="29560">
                  <c:v>0</c:v>
                </c:pt>
                <c:pt idx="29561">
                  <c:v>0</c:v>
                </c:pt>
                <c:pt idx="29562">
                  <c:v>0</c:v>
                </c:pt>
                <c:pt idx="29563">
                  <c:v>0</c:v>
                </c:pt>
                <c:pt idx="29564">
                  <c:v>0</c:v>
                </c:pt>
                <c:pt idx="29565">
                  <c:v>0</c:v>
                </c:pt>
                <c:pt idx="29566">
                  <c:v>0</c:v>
                </c:pt>
                <c:pt idx="29567">
                  <c:v>0</c:v>
                </c:pt>
                <c:pt idx="29568">
                  <c:v>0</c:v>
                </c:pt>
                <c:pt idx="29569">
                  <c:v>0</c:v>
                </c:pt>
                <c:pt idx="29570">
                  <c:v>0</c:v>
                </c:pt>
                <c:pt idx="29571">
                  <c:v>0</c:v>
                </c:pt>
                <c:pt idx="29572">
                  <c:v>0</c:v>
                </c:pt>
                <c:pt idx="29573">
                  <c:v>0</c:v>
                </c:pt>
                <c:pt idx="29574">
                  <c:v>0</c:v>
                </c:pt>
                <c:pt idx="29575">
                  <c:v>0</c:v>
                </c:pt>
                <c:pt idx="29576">
                  <c:v>0</c:v>
                </c:pt>
                <c:pt idx="29577">
                  <c:v>0</c:v>
                </c:pt>
                <c:pt idx="29578">
                  <c:v>0</c:v>
                </c:pt>
                <c:pt idx="29579">
                  <c:v>0</c:v>
                </c:pt>
                <c:pt idx="29580">
                  <c:v>0</c:v>
                </c:pt>
                <c:pt idx="29581">
                  <c:v>0</c:v>
                </c:pt>
                <c:pt idx="29582">
                  <c:v>0</c:v>
                </c:pt>
                <c:pt idx="29583">
                  <c:v>0</c:v>
                </c:pt>
                <c:pt idx="29584">
                  <c:v>0</c:v>
                </c:pt>
                <c:pt idx="29585">
                  <c:v>0</c:v>
                </c:pt>
                <c:pt idx="29586">
                  <c:v>0</c:v>
                </c:pt>
                <c:pt idx="29587">
                  <c:v>0</c:v>
                </c:pt>
                <c:pt idx="29588">
                  <c:v>0</c:v>
                </c:pt>
                <c:pt idx="29589">
                  <c:v>0</c:v>
                </c:pt>
                <c:pt idx="29590">
                  <c:v>0</c:v>
                </c:pt>
                <c:pt idx="29591">
                  <c:v>0</c:v>
                </c:pt>
                <c:pt idx="29592">
                  <c:v>0</c:v>
                </c:pt>
                <c:pt idx="29593">
                  <c:v>0</c:v>
                </c:pt>
                <c:pt idx="29594">
                  <c:v>0</c:v>
                </c:pt>
                <c:pt idx="29595">
                  <c:v>0</c:v>
                </c:pt>
                <c:pt idx="29596">
                  <c:v>0</c:v>
                </c:pt>
                <c:pt idx="29597">
                  <c:v>0</c:v>
                </c:pt>
                <c:pt idx="29598">
                  <c:v>0</c:v>
                </c:pt>
                <c:pt idx="29599">
                  <c:v>0</c:v>
                </c:pt>
                <c:pt idx="29600">
                  <c:v>0</c:v>
                </c:pt>
                <c:pt idx="29601">
                  <c:v>0</c:v>
                </c:pt>
                <c:pt idx="29602">
                  <c:v>0</c:v>
                </c:pt>
                <c:pt idx="29603">
                  <c:v>0</c:v>
                </c:pt>
                <c:pt idx="29604">
                  <c:v>0</c:v>
                </c:pt>
                <c:pt idx="29605">
                  <c:v>0</c:v>
                </c:pt>
                <c:pt idx="29606">
                  <c:v>0</c:v>
                </c:pt>
                <c:pt idx="29607">
                  <c:v>0</c:v>
                </c:pt>
                <c:pt idx="29608">
                  <c:v>0</c:v>
                </c:pt>
                <c:pt idx="29609">
                  <c:v>0</c:v>
                </c:pt>
                <c:pt idx="29610">
                  <c:v>0</c:v>
                </c:pt>
                <c:pt idx="29611">
                  <c:v>0</c:v>
                </c:pt>
                <c:pt idx="29612">
                  <c:v>0</c:v>
                </c:pt>
                <c:pt idx="29613">
                  <c:v>0</c:v>
                </c:pt>
                <c:pt idx="29614">
                  <c:v>0</c:v>
                </c:pt>
                <c:pt idx="29615">
                  <c:v>0</c:v>
                </c:pt>
                <c:pt idx="29616">
                  <c:v>0</c:v>
                </c:pt>
                <c:pt idx="29617">
                  <c:v>0</c:v>
                </c:pt>
                <c:pt idx="29618">
                  <c:v>0</c:v>
                </c:pt>
                <c:pt idx="29619">
                  <c:v>0</c:v>
                </c:pt>
                <c:pt idx="29620">
                  <c:v>0</c:v>
                </c:pt>
                <c:pt idx="29621">
                  <c:v>0</c:v>
                </c:pt>
                <c:pt idx="29622">
                  <c:v>0</c:v>
                </c:pt>
                <c:pt idx="29623">
                  <c:v>0</c:v>
                </c:pt>
                <c:pt idx="29624">
                  <c:v>0</c:v>
                </c:pt>
                <c:pt idx="29625">
                  <c:v>0</c:v>
                </c:pt>
                <c:pt idx="29626">
                  <c:v>0</c:v>
                </c:pt>
                <c:pt idx="29627">
                  <c:v>0</c:v>
                </c:pt>
                <c:pt idx="29628">
                  <c:v>0</c:v>
                </c:pt>
                <c:pt idx="29629">
                  <c:v>0</c:v>
                </c:pt>
                <c:pt idx="29630">
                  <c:v>0</c:v>
                </c:pt>
                <c:pt idx="29631">
                  <c:v>0</c:v>
                </c:pt>
                <c:pt idx="29632">
                  <c:v>0</c:v>
                </c:pt>
                <c:pt idx="29633">
                  <c:v>0</c:v>
                </c:pt>
                <c:pt idx="29634">
                  <c:v>0</c:v>
                </c:pt>
                <c:pt idx="29635">
                  <c:v>0</c:v>
                </c:pt>
                <c:pt idx="29636">
                  <c:v>0</c:v>
                </c:pt>
                <c:pt idx="29637">
                  <c:v>0</c:v>
                </c:pt>
                <c:pt idx="29638">
                  <c:v>0</c:v>
                </c:pt>
                <c:pt idx="29639">
                  <c:v>0</c:v>
                </c:pt>
                <c:pt idx="29640">
                  <c:v>0</c:v>
                </c:pt>
                <c:pt idx="29641">
                  <c:v>0</c:v>
                </c:pt>
                <c:pt idx="29642">
                  <c:v>0</c:v>
                </c:pt>
                <c:pt idx="29643">
                  <c:v>0</c:v>
                </c:pt>
                <c:pt idx="29644">
                  <c:v>0</c:v>
                </c:pt>
                <c:pt idx="29645">
                  <c:v>0</c:v>
                </c:pt>
                <c:pt idx="29646">
                  <c:v>0</c:v>
                </c:pt>
                <c:pt idx="29647">
                  <c:v>0</c:v>
                </c:pt>
                <c:pt idx="29648">
                  <c:v>0</c:v>
                </c:pt>
                <c:pt idx="29649">
                  <c:v>0</c:v>
                </c:pt>
                <c:pt idx="29650">
                  <c:v>0</c:v>
                </c:pt>
                <c:pt idx="29651">
                  <c:v>0</c:v>
                </c:pt>
                <c:pt idx="29652">
                  <c:v>0</c:v>
                </c:pt>
                <c:pt idx="29653">
                  <c:v>0</c:v>
                </c:pt>
                <c:pt idx="29654">
                  <c:v>0</c:v>
                </c:pt>
                <c:pt idx="29655">
                  <c:v>0</c:v>
                </c:pt>
                <c:pt idx="29656">
                  <c:v>0</c:v>
                </c:pt>
                <c:pt idx="29657">
                  <c:v>0</c:v>
                </c:pt>
                <c:pt idx="29658">
                  <c:v>0</c:v>
                </c:pt>
                <c:pt idx="29659">
                  <c:v>0</c:v>
                </c:pt>
                <c:pt idx="29660">
                  <c:v>0</c:v>
                </c:pt>
                <c:pt idx="29661">
                  <c:v>0</c:v>
                </c:pt>
                <c:pt idx="29662">
                  <c:v>0</c:v>
                </c:pt>
                <c:pt idx="29663">
                  <c:v>0</c:v>
                </c:pt>
                <c:pt idx="29664">
                  <c:v>0</c:v>
                </c:pt>
                <c:pt idx="29665">
                  <c:v>0</c:v>
                </c:pt>
                <c:pt idx="29666">
                  <c:v>0</c:v>
                </c:pt>
                <c:pt idx="29667">
                  <c:v>0</c:v>
                </c:pt>
                <c:pt idx="29668">
                  <c:v>0</c:v>
                </c:pt>
                <c:pt idx="29669">
                  <c:v>0</c:v>
                </c:pt>
                <c:pt idx="29670">
                  <c:v>0</c:v>
                </c:pt>
                <c:pt idx="29671">
                  <c:v>0</c:v>
                </c:pt>
                <c:pt idx="29672">
                  <c:v>0</c:v>
                </c:pt>
                <c:pt idx="29673">
                  <c:v>0</c:v>
                </c:pt>
                <c:pt idx="29674">
                  <c:v>0</c:v>
                </c:pt>
                <c:pt idx="29675">
                  <c:v>0</c:v>
                </c:pt>
                <c:pt idx="29676">
                  <c:v>0</c:v>
                </c:pt>
                <c:pt idx="29677">
                  <c:v>0</c:v>
                </c:pt>
                <c:pt idx="29678">
                  <c:v>0</c:v>
                </c:pt>
                <c:pt idx="29679">
                  <c:v>0</c:v>
                </c:pt>
                <c:pt idx="29680">
                  <c:v>0</c:v>
                </c:pt>
                <c:pt idx="29681">
                  <c:v>0</c:v>
                </c:pt>
                <c:pt idx="29682">
                  <c:v>0</c:v>
                </c:pt>
                <c:pt idx="29683">
                  <c:v>0</c:v>
                </c:pt>
                <c:pt idx="29684">
                  <c:v>0</c:v>
                </c:pt>
                <c:pt idx="29685">
                  <c:v>0</c:v>
                </c:pt>
                <c:pt idx="29686">
                  <c:v>0</c:v>
                </c:pt>
                <c:pt idx="29687">
                  <c:v>0</c:v>
                </c:pt>
                <c:pt idx="29688">
                  <c:v>0</c:v>
                </c:pt>
                <c:pt idx="29689">
                  <c:v>0</c:v>
                </c:pt>
                <c:pt idx="29690">
                  <c:v>0</c:v>
                </c:pt>
                <c:pt idx="29691">
                  <c:v>0</c:v>
                </c:pt>
                <c:pt idx="29692">
                  <c:v>0</c:v>
                </c:pt>
                <c:pt idx="29693">
                  <c:v>0</c:v>
                </c:pt>
                <c:pt idx="29694">
                  <c:v>0</c:v>
                </c:pt>
                <c:pt idx="29695">
                  <c:v>0</c:v>
                </c:pt>
                <c:pt idx="29696">
                  <c:v>0</c:v>
                </c:pt>
                <c:pt idx="29697">
                  <c:v>0</c:v>
                </c:pt>
                <c:pt idx="29698">
                  <c:v>0</c:v>
                </c:pt>
                <c:pt idx="29699">
                  <c:v>0</c:v>
                </c:pt>
                <c:pt idx="29700">
                  <c:v>0</c:v>
                </c:pt>
                <c:pt idx="29701">
                  <c:v>0</c:v>
                </c:pt>
                <c:pt idx="29702">
                  <c:v>0</c:v>
                </c:pt>
                <c:pt idx="29703">
                  <c:v>0</c:v>
                </c:pt>
                <c:pt idx="29704">
                  <c:v>0</c:v>
                </c:pt>
                <c:pt idx="29705">
                  <c:v>0</c:v>
                </c:pt>
                <c:pt idx="29706">
                  <c:v>0</c:v>
                </c:pt>
                <c:pt idx="29707">
                  <c:v>0</c:v>
                </c:pt>
                <c:pt idx="29708">
                  <c:v>0</c:v>
                </c:pt>
                <c:pt idx="29709">
                  <c:v>0</c:v>
                </c:pt>
                <c:pt idx="29710">
                  <c:v>0</c:v>
                </c:pt>
                <c:pt idx="29711">
                  <c:v>0</c:v>
                </c:pt>
                <c:pt idx="29712">
                  <c:v>0</c:v>
                </c:pt>
                <c:pt idx="29713">
                  <c:v>0</c:v>
                </c:pt>
                <c:pt idx="29714">
                  <c:v>0</c:v>
                </c:pt>
                <c:pt idx="29715">
                  <c:v>0</c:v>
                </c:pt>
                <c:pt idx="29716">
                  <c:v>0</c:v>
                </c:pt>
                <c:pt idx="29717">
                  <c:v>0</c:v>
                </c:pt>
                <c:pt idx="29718">
                  <c:v>0</c:v>
                </c:pt>
                <c:pt idx="29719">
                  <c:v>0</c:v>
                </c:pt>
                <c:pt idx="29720">
                  <c:v>0</c:v>
                </c:pt>
                <c:pt idx="29721">
                  <c:v>0</c:v>
                </c:pt>
                <c:pt idx="29722">
                  <c:v>0</c:v>
                </c:pt>
                <c:pt idx="29723">
                  <c:v>0</c:v>
                </c:pt>
                <c:pt idx="29724">
                  <c:v>0</c:v>
                </c:pt>
                <c:pt idx="29725">
                  <c:v>0</c:v>
                </c:pt>
                <c:pt idx="29726">
                  <c:v>0</c:v>
                </c:pt>
                <c:pt idx="29727">
                  <c:v>0</c:v>
                </c:pt>
                <c:pt idx="29728">
                  <c:v>0</c:v>
                </c:pt>
                <c:pt idx="29729">
                  <c:v>0</c:v>
                </c:pt>
                <c:pt idx="29730">
                  <c:v>0</c:v>
                </c:pt>
                <c:pt idx="29731">
                  <c:v>0</c:v>
                </c:pt>
                <c:pt idx="29732">
                  <c:v>0</c:v>
                </c:pt>
                <c:pt idx="29733">
                  <c:v>0</c:v>
                </c:pt>
                <c:pt idx="29734">
                  <c:v>0</c:v>
                </c:pt>
                <c:pt idx="29735">
                  <c:v>0</c:v>
                </c:pt>
                <c:pt idx="29736">
                  <c:v>0</c:v>
                </c:pt>
                <c:pt idx="29737">
                  <c:v>0</c:v>
                </c:pt>
                <c:pt idx="29738">
                  <c:v>0</c:v>
                </c:pt>
                <c:pt idx="29739">
                  <c:v>0</c:v>
                </c:pt>
                <c:pt idx="29740">
                  <c:v>0</c:v>
                </c:pt>
                <c:pt idx="29741">
                  <c:v>0</c:v>
                </c:pt>
                <c:pt idx="29742">
                  <c:v>0</c:v>
                </c:pt>
                <c:pt idx="29743">
                  <c:v>0</c:v>
                </c:pt>
                <c:pt idx="29744">
                  <c:v>0</c:v>
                </c:pt>
                <c:pt idx="29745">
                  <c:v>0</c:v>
                </c:pt>
                <c:pt idx="29746">
                  <c:v>0</c:v>
                </c:pt>
                <c:pt idx="29747">
                  <c:v>0</c:v>
                </c:pt>
                <c:pt idx="29748">
                  <c:v>0</c:v>
                </c:pt>
                <c:pt idx="29749">
                  <c:v>0</c:v>
                </c:pt>
                <c:pt idx="29750">
                  <c:v>0</c:v>
                </c:pt>
                <c:pt idx="29751">
                  <c:v>0</c:v>
                </c:pt>
                <c:pt idx="29752">
                  <c:v>0</c:v>
                </c:pt>
                <c:pt idx="29753">
                  <c:v>0</c:v>
                </c:pt>
                <c:pt idx="29754">
                  <c:v>0</c:v>
                </c:pt>
                <c:pt idx="29755">
                  <c:v>0</c:v>
                </c:pt>
                <c:pt idx="29756">
                  <c:v>0</c:v>
                </c:pt>
                <c:pt idx="29757">
                  <c:v>0</c:v>
                </c:pt>
                <c:pt idx="29758">
                  <c:v>0</c:v>
                </c:pt>
                <c:pt idx="29759">
                  <c:v>0</c:v>
                </c:pt>
                <c:pt idx="29760">
                  <c:v>0</c:v>
                </c:pt>
                <c:pt idx="29761">
                  <c:v>0</c:v>
                </c:pt>
                <c:pt idx="29762">
                  <c:v>0</c:v>
                </c:pt>
                <c:pt idx="29763">
                  <c:v>0</c:v>
                </c:pt>
                <c:pt idx="29764">
                  <c:v>0</c:v>
                </c:pt>
                <c:pt idx="29765">
                  <c:v>0</c:v>
                </c:pt>
                <c:pt idx="29766">
                  <c:v>0</c:v>
                </c:pt>
                <c:pt idx="29767">
                  <c:v>0</c:v>
                </c:pt>
                <c:pt idx="29768">
                  <c:v>0</c:v>
                </c:pt>
                <c:pt idx="29769">
                  <c:v>0</c:v>
                </c:pt>
                <c:pt idx="29770">
                  <c:v>0</c:v>
                </c:pt>
                <c:pt idx="29771">
                  <c:v>0</c:v>
                </c:pt>
                <c:pt idx="29772">
                  <c:v>0</c:v>
                </c:pt>
                <c:pt idx="29773">
                  <c:v>0</c:v>
                </c:pt>
                <c:pt idx="29774">
                  <c:v>0</c:v>
                </c:pt>
                <c:pt idx="29775">
                  <c:v>0</c:v>
                </c:pt>
                <c:pt idx="29776">
                  <c:v>0</c:v>
                </c:pt>
                <c:pt idx="29777">
                  <c:v>0</c:v>
                </c:pt>
                <c:pt idx="29778">
                  <c:v>0</c:v>
                </c:pt>
                <c:pt idx="29779">
                  <c:v>0</c:v>
                </c:pt>
                <c:pt idx="29780">
                  <c:v>0</c:v>
                </c:pt>
                <c:pt idx="29781">
                  <c:v>0</c:v>
                </c:pt>
                <c:pt idx="29782">
                  <c:v>0</c:v>
                </c:pt>
                <c:pt idx="29783">
                  <c:v>0</c:v>
                </c:pt>
                <c:pt idx="29784">
                  <c:v>0</c:v>
                </c:pt>
                <c:pt idx="29785">
                  <c:v>0</c:v>
                </c:pt>
                <c:pt idx="29786">
                  <c:v>0</c:v>
                </c:pt>
                <c:pt idx="29787">
                  <c:v>0</c:v>
                </c:pt>
                <c:pt idx="29788">
                  <c:v>0</c:v>
                </c:pt>
                <c:pt idx="29789">
                  <c:v>0</c:v>
                </c:pt>
                <c:pt idx="29790">
                  <c:v>0</c:v>
                </c:pt>
                <c:pt idx="29791">
                  <c:v>0</c:v>
                </c:pt>
                <c:pt idx="29792">
                  <c:v>0</c:v>
                </c:pt>
                <c:pt idx="29793">
                  <c:v>0</c:v>
                </c:pt>
                <c:pt idx="29794">
                  <c:v>0</c:v>
                </c:pt>
                <c:pt idx="29795">
                  <c:v>0</c:v>
                </c:pt>
                <c:pt idx="29796">
                  <c:v>0</c:v>
                </c:pt>
                <c:pt idx="29797">
                  <c:v>0</c:v>
                </c:pt>
                <c:pt idx="29798">
                  <c:v>0</c:v>
                </c:pt>
                <c:pt idx="29799">
                  <c:v>0</c:v>
                </c:pt>
                <c:pt idx="29800">
                  <c:v>0</c:v>
                </c:pt>
                <c:pt idx="29801">
                  <c:v>0</c:v>
                </c:pt>
                <c:pt idx="29802">
                  <c:v>0</c:v>
                </c:pt>
                <c:pt idx="29803">
                  <c:v>0</c:v>
                </c:pt>
                <c:pt idx="29804">
                  <c:v>0</c:v>
                </c:pt>
                <c:pt idx="29805">
                  <c:v>0</c:v>
                </c:pt>
                <c:pt idx="29806">
                  <c:v>0</c:v>
                </c:pt>
                <c:pt idx="29807">
                  <c:v>0</c:v>
                </c:pt>
                <c:pt idx="29808">
                  <c:v>0</c:v>
                </c:pt>
                <c:pt idx="29809">
                  <c:v>0</c:v>
                </c:pt>
                <c:pt idx="29810">
                  <c:v>0</c:v>
                </c:pt>
                <c:pt idx="29811">
                  <c:v>0</c:v>
                </c:pt>
                <c:pt idx="29812">
                  <c:v>0</c:v>
                </c:pt>
                <c:pt idx="29813">
                  <c:v>0</c:v>
                </c:pt>
                <c:pt idx="29814">
                  <c:v>0</c:v>
                </c:pt>
                <c:pt idx="29815">
                  <c:v>0</c:v>
                </c:pt>
                <c:pt idx="29816">
                  <c:v>0</c:v>
                </c:pt>
                <c:pt idx="29817">
                  <c:v>0</c:v>
                </c:pt>
                <c:pt idx="29818">
                  <c:v>0</c:v>
                </c:pt>
                <c:pt idx="29819">
                  <c:v>0</c:v>
                </c:pt>
                <c:pt idx="29820">
                  <c:v>0</c:v>
                </c:pt>
                <c:pt idx="29821">
                  <c:v>0</c:v>
                </c:pt>
                <c:pt idx="29822">
                  <c:v>0</c:v>
                </c:pt>
                <c:pt idx="29823">
                  <c:v>0</c:v>
                </c:pt>
                <c:pt idx="29824">
                  <c:v>0</c:v>
                </c:pt>
                <c:pt idx="29825">
                  <c:v>0</c:v>
                </c:pt>
                <c:pt idx="29826">
                  <c:v>0</c:v>
                </c:pt>
                <c:pt idx="29827">
                  <c:v>0</c:v>
                </c:pt>
                <c:pt idx="29828">
                  <c:v>0</c:v>
                </c:pt>
                <c:pt idx="29829">
                  <c:v>0</c:v>
                </c:pt>
                <c:pt idx="29830">
                  <c:v>0</c:v>
                </c:pt>
                <c:pt idx="29831">
                  <c:v>0</c:v>
                </c:pt>
                <c:pt idx="29832">
                  <c:v>0</c:v>
                </c:pt>
                <c:pt idx="29833">
                  <c:v>0</c:v>
                </c:pt>
                <c:pt idx="29834">
                  <c:v>0</c:v>
                </c:pt>
                <c:pt idx="29835">
                  <c:v>0</c:v>
                </c:pt>
                <c:pt idx="29836">
                  <c:v>0</c:v>
                </c:pt>
                <c:pt idx="29837">
                  <c:v>0</c:v>
                </c:pt>
                <c:pt idx="29838">
                  <c:v>0</c:v>
                </c:pt>
                <c:pt idx="29839">
                  <c:v>0</c:v>
                </c:pt>
                <c:pt idx="29840">
                  <c:v>0</c:v>
                </c:pt>
                <c:pt idx="29841">
                  <c:v>0</c:v>
                </c:pt>
                <c:pt idx="29842">
                  <c:v>0</c:v>
                </c:pt>
                <c:pt idx="29843">
                  <c:v>0</c:v>
                </c:pt>
                <c:pt idx="29844">
                  <c:v>0</c:v>
                </c:pt>
                <c:pt idx="29845">
                  <c:v>0</c:v>
                </c:pt>
                <c:pt idx="29846">
                  <c:v>0</c:v>
                </c:pt>
                <c:pt idx="29847">
                  <c:v>0</c:v>
                </c:pt>
                <c:pt idx="29848">
                  <c:v>0</c:v>
                </c:pt>
                <c:pt idx="29849">
                  <c:v>0</c:v>
                </c:pt>
                <c:pt idx="29850">
                  <c:v>0</c:v>
                </c:pt>
                <c:pt idx="29851">
                  <c:v>0</c:v>
                </c:pt>
                <c:pt idx="29852">
                  <c:v>0</c:v>
                </c:pt>
                <c:pt idx="29853">
                  <c:v>0</c:v>
                </c:pt>
                <c:pt idx="29854">
                  <c:v>0</c:v>
                </c:pt>
                <c:pt idx="29855">
                  <c:v>0</c:v>
                </c:pt>
                <c:pt idx="29856">
                  <c:v>0</c:v>
                </c:pt>
                <c:pt idx="29857">
                  <c:v>0</c:v>
                </c:pt>
                <c:pt idx="29858">
                  <c:v>0</c:v>
                </c:pt>
                <c:pt idx="29859">
                  <c:v>0</c:v>
                </c:pt>
                <c:pt idx="29860">
                  <c:v>0</c:v>
                </c:pt>
                <c:pt idx="29861">
                  <c:v>0</c:v>
                </c:pt>
                <c:pt idx="29862">
                  <c:v>0</c:v>
                </c:pt>
                <c:pt idx="29863">
                  <c:v>0</c:v>
                </c:pt>
                <c:pt idx="29864">
                  <c:v>0</c:v>
                </c:pt>
                <c:pt idx="29865">
                  <c:v>0</c:v>
                </c:pt>
                <c:pt idx="29866">
                  <c:v>0</c:v>
                </c:pt>
                <c:pt idx="29867">
                  <c:v>0</c:v>
                </c:pt>
                <c:pt idx="29868">
                  <c:v>0</c:v>
                </c:pt>
                <c:pt idx="29869">
                  <c:v>0</c:v>
                </c:pt>
                <c:pt idx="29870">
                  <c:v>0</c:v>
                </c:pt>
                <c:pt idx="29871">
                  <c:v>0</c:v>
                </c:pt>
                <c:pt idx="29872">
                  <c:v>0</c:v>
                </c:pt>
                <c:pt idx="29873">
                  <c:v>0</c:v>
                </c:pt>
                <c:pt idx="29874">
                  <c:v>0</c:v>
                </c:pt>
                <c:pt idx="29875">
                  <c:v>0</c:v>
                </c:pt>
                <c:pt idx="29876">
                  <c:v>0</c:v>
                </c:pt>
                <c:pt idx="29877">
                  <c:v>0</c:v>
                </c:pt>
                <c:pt idx="29878">
                  <c:v>0</c:v>
                </c:pt>
                <c:pt idx="29879">
                  <c:v>0</c:v>
                </c:pt>
                <c:pt idx="29880">
                  <c:v>0</c:v>
                </c:pt>
                <c:pt idx="29881">
                  <c:v>0</c:v>
                </c:pt>
                <c:pt idx="29882">
                  <c:v>0</c:v>
                </c:pt>
                <c:pt idx="29883">
                  <c:v>0</c:v>
                </c:pt>
                <c:pt idx="29884">
                  <c:v>0</c:v>
                </c:pt>
                <c:pt idx="29885">
                  <c:v>0</c:v>
                </c:pt>
                <c:pt idx="29886">
                  <c:v>0</c:v>
                </c:pt>
                <c:pt idx="29887">
                  <c:v>0</c:v>
                </c:pt>
                <c:pt idx="29888">
                  <c:v>0</c:v>
                </c:pt>
                <c:pt idx="29889">
                  <c:v>0</c:v>
                </c:pt>
                <c:pt idx="29890">
                  <c:v>0</c:v>
                </c:pt>
                <c:pt idx="29891">
                  <c:v>0</c:v>
                </c:pt>
                <c:pt idx="29892">
                  <c:v>0</c:v>
                </c:pt>
                <c:pt idx="29893">
                  <c:v>0</c:v>
                </c:pt>
                <c:pt idx="29894">
                  <c:v>0</c:v>
                </c:pt>
                <c:pt idx="29895">
                  <c:v>0</c:v>
                </c:pt>
                <c:pt idx="29896">
                  <c:v>0</c:v>
                </c:pt>
                <c:pt idx="29897">
                  <c:v>0</c:v>
                </c:pt>
                <c:pt idx="29898">
                  <c:v>0</c:v>
                </c:pt>
                <c:pt idx="29899">
                  <c:v>0</c:v>
                </c:pt>
                <c:pt idx="29900">
                  <c:v>0</c:v>
                </c:pt>
                <c:pt idx="29901">
                  <c:v>0</c:v>
                </c:pt>
                <c:pt idx="29902">
                  <c:v>0</c:v>
                </c:pt>
                <c:pt idx="29903">
                  <c:v>0</c:v>
                </c:pt>
                <c:pt idx="29904">
                  <c:v>0</c:v>
                </c:pt>
                <c:pt idx="29905">
                  <c:v>0</c:v>
                </c:pt>
                <c:pt idx="29906">
                  <c:v>0</c:v>
                </c:pt>
                <c:pt idx="29907">
                  <c:v>0</c:v>
                </c:pt>
                <c:pt idx="29908">
                  <c:v>0</c:v>
                </c:pt>
                <c:pt idx="29909">
                  <c:v>0</c:v>
                </c:pt>
                <c:pt idx="29910">
                  <c:v>0</c:v>
                </c:pt>
                <c:pt idx="29911">
                  <c:v>0</c:v>
                </c:pt>
                <c:pt idx="29912">
                  <c:v>0</c:v>
                </c:pt>
                <c:pt idx="29913">
                  <c:v>0</c:v>
                </c:pt>
                <c:pt idx="29914">
                  <c:v>0</c:v>
                </c:pt>
                <c:pt idx="29915">
                  <c:v>0</c:v>
                </c:pt>
                <c:pt idx="29916">
                  <c:v>0</c:v>
                </c:pt>
                <c:pt idx="29917">
                  <c:v>0</c:v>
                </c:pt>
                <c:pt idx="29918">
                  <c:v>0</c:v>
                </c:pt>
                <c:pt idx="29919">
                  <c:v>0</c:v>
                </c:pt>
                <c:pt idx="29920">
                  <c:v>0</c:v>
                </c:pt>
                <c:pt idx="29921">
                  <c:v>0</c:v>
                </c:pt>
                <c:pt idx="29922">
                  <c:v>0</c:v>
                </c:pt>
                <c:pt idx="29923">
                  <c:v>0</c:v>
                </c:pt>
                <c:pt idx="29924">
                  <c:v>0</c:v>
                </c:pt>
                <c:pt idx="29925">
                  <c:v>0</c:v>
                </c:pt>
                <c:pt idx="29926">
                  <c:v>0</c:v>
                </c:pt>
                <c:pt idx="29927">
                  <c:v>0</c:v>
                </c:pt>
                <c:pt idx="29928">
                  <c:v>0</c:v>
                </c:pt>
                <c:pt idx="29929">
                  <c:v>0</c:v>
                </c:pt>
                <c:pt idx="29930">
                  <c:v>0</c:v>
                </c:pt>
                <c:pt idx="29931">
                  <c:v>0</c:v>
                </c:pt>
                <c:pt idx="29932">
                  <c:v>0</c:v>
                </c:pt>
                <c:pt idx="29933">
                  <c:v>0</c:v>
                </c:pt>
                <c:pt idx="29934">
                  <c:v>0</c:v>
                </c:pt>
                <c:pt idx="29935">
                  <c:v>0</c:v>
                </c:pt>
                <c:pt idx="29936">
                  <c:v>0</c:v>
                </c:pt>
                <c:pt idx="29937">
                  <c:v>0</c:v>
                </c:pt>
                <c:pt idx="29938">
                  <c:v>0</c:v>
                </c:pt>
                <c:pt idx="29939">
                  <c:v>0</c:v>
                </c:pt>
                <c:pt idx="29940">
                  <c:v>0</c:v>
                </c:pt>
                <c:pt idx="29941">
                  <c:v>0</c:v>
                </c:pt>
                <c:pt idx="29942">
                  <c:v>0</c:v>
                </c:pt>
                <c:pt idx="29943">
                  <c:v>0</c:v>
                </c:pt>
                <c:pt idx="29944">
                  <c:v>0</c:v>
                </c:pt>
                <c:pt idx="29945">
                  <c:v>0</c:v>
                </c:pt>
                <c:pt idx="29946">
                  <c:v>0</c:v>
                </c:pt>
                <c:pt idx="29947">
                  <c:v>0</c:v>
                </c:pt>
                <c:pt idx="29948">
                  <c:v>0</c:v>
                </c:pt>
                <c:pt idx="29949">
                  <c:v>0</c:v>
                </c:pt>
                <c:pt idx="29950">
                  <c:v>0</c:v>
                </c:pt>
                <c:pt idx="29951">
                  <c:v>0</c:v>
                </c:pt>
                <c:pt idx="29952">
                  <c:v>0</c:v>
                </c:pt>
                <c:pt idx="29953">
                  <c:v>0</c:v>
                </c:pt>
                <c:pt idx="29954">
                  <c:v>0</c:v>
                </c:pt>
                <c:pt idx="29955">
                  <c:v>0</c:v>
                </c:pt>
                <c:pt idx="29956">
                  <c:v>0</c:v>
                </c:pt>
                <c:pt idx="29957">
                  <c:v>0</c:v>
                </c:pt>
                <c:pt idx="29958">
                  <c:v>0</c:v>
                </c:pt>
                <c:pt idx="29959">
                  <c:v>0</c:v>
                </c:pt>
                <c:pt idx="29960">
                  <c:v>0</c:v>
                </c:pt>
                <c:pt idx="29961">
                  <c:v>0</c:v>
                </c:pt>
                <c:pt idx="29962">
                  <c:v>0</c:v>
                </c:pt>
                <c:pt idx="29963">
                  <c:v>0</c:v>
                </c:pt>
                <c:pt idx="29964">
                  <c:v>0</c:v>
                </c:pt>
                <c:pt idx="29965">
                  <c:v>0</c:v>
                </c:pt>
                <c:pt idx="29966">
                  <c:v>0</c:v>
                </c:pt>
                <c:pt idx="29967">
                  <c:v>0</c:v>
                </c:pt>
                <c:pt idx="29968">
                  <c:v>0</c:v>
                </c:pt>
                <c:pt idx="29969">
                  <c:v>0</c:v>
                </c:pt>
                <c:pt idx="29970">
                  <c:v>0</c:v>
                </c:pt>
                <c:pt idx="29971">
                  <c:v>0</c:v>
                </c:pt>
                <c:pt idx="29972">
                  <c:v>0</c:v>
                </c:pt>
                <c:pt idx="29973">
                  <c:v>0</c:v>
                </c:pt>
                <c:pt idx="29974">
                  <c:v>0</c:v>
                </c:pt>
                <c:pt idx="29975">
                  <c:v>0</c:v>
                </c:pt>
                <c:pt idx="29976">
                  <c:v>0</c:v>
                </c:pt>
                <c:pt idx="29977">
                  <c:v>0</c:v>
                </c:pt>
                <c:pt idx="29978">
                  <c:v>0</c:v>
                </c:pt>
                <c:pt idx="29979">
                  <c:v>0</c:v>
                </c:pt>
                <c:pt idx="29980">
                  <c:v>0</c:v>
                </c:pt>
                <c:pt idx="29981">
                  <c:v>0</c:v>
                </c:pt>
                <c:pt idx="29982">
                  <c:v>0</c:v>
                </c:pt>
                <c:pt idx="29983">
                  <c:v>0</c:v>
                </c:pt>
                <c:pt idx="29984">
                  <c:v>0</c:v>
                </c:pt>
                <c:pt idx="29985">
                  <c:v>0</c:v>
                </c:pt>
                <c:pt idx="29986">
                  <c:v>0</c:v>
                </c:pt>
                <c:pt idx="29987">
                  <c:v>0</c:v>
                </c:pt>
                <c:pt idx="29988">
                  <c:v>0</c:v>
                </c:pt>
                <c:pt idx="29989">
                  <c:v>0</c:v>
                </c:pt>
                <c:pt idx="29990">
                  <c:v>0</c:v>
                </c:pt>
                <c:pt idx="29991">
                  <c:v>0</c:v>
                </c:pt>
                <c:pt idx="29992">
                  <c:v>0</c:v>
                </c:pt>
                <c:pt idx="29993">
                  <c:v>0</c:v>
                </c:pt>
                <c:pt idx="29994">
                  <c:v>0</c:v>
                </c:pt>
                <c:pt idx="29995">
                  <c:v>0</c:v>
                </c:pt>
                <c:pt idx="29996">
                  <c:v>0</c:v>
                </c:pt>
                <c:pt idx="29997">
                  <c:v>0</c:v>
                </c:pt>
                <c:pt idx="29998">
                  <c:v>0</c:v>
                </c:pt>
                <c:pt idx="29999">
                  <c:v>0</c:v>
                </c:pt>
                <c:pt idx="30000">
                  <c:v>0</c:v>
                </c:pt>
                <c:pt idx="30001">
                  <c:v>0</c:v>
                </c:pt>
                <c:pt idx="30002">
                  <c:v>0</c:v>
                </c:pt>
                <c:pt idx="30003">
                  <c:v>0</c:v>
                </c:pt>
                <c:pt idx="30004">
                  <c:v>0</c:v>
                </c:pt>
                <c:pt idx="30005">
                  <c:v>0</c:v>
                </c:pt>
                <c:pt idx="30006">
                  <c:v>0</c:v>
                </c:pt>
                <c:pt idx="30007">
                  <c:v>0</c:v>
                </c:pt>
                <c:pt idx="30008">
                  <c:v>0</c:v>
                </c:pt>
                <c:pt idx="30009">
                  <c:v>0</c:v>
                </c:pt>
                <c:pt idx="30010">
                  <c:v>0</c:v>
                </c:pt>
                <c:pt idx="30011">
                  <c:v>0</c:v>
                </c:pt>
                <c:pt idx="30012">
                  <c:v>0</c:v>
                </c:pt>
                <c:pt idx="30013">
                  <c:v>0</c:v>
                </c:pt>
                <c:pt idx="30014">
                  <c:v>0</c:v>
                </c:pt>
                <c:pt idx="30015">
                  <c:v>0</c:v>
                </c:pt>
                <c:pt idx="30016">
                  <c:v>0</c:v>
                </c:pt>
                <c:pt idx="30017">
                  <c:v>0</c:v>
                </c:pt>
                <c:pt idx="30018">
                  <c:v>0</c:v>
                </c:pt>
                <c:pt idx="30019">
                  <c:v>0</c:v>
                </c:pt>
                <c:pt idx="30020">
                  <c:v>0</c:v>
                </c:pt>
                <c:pt idx="30021">
                  <c:v>0</c:v>
                </c:pt>
                <c:pt idx="30022">
                  <c:v>0</c:v>
                </c:pt>
                <c:pt idx="30023">
                  <c:v>0</c:v>
                </c:pt>
                <c:pt idx="30024">
                  <c:v>0</c:v>
                </c:pt>
                <c:pt idx="30025">
                  <c:v>0</c:v>
                </c:pt>
                <c:pt idx="30026">
                  <c:v>0</c:v>
                </c:pt>
                <c:pt idx="30027">
                  <c:v>0</c:v>
                </c:pt>
                <c:pt idx="30028">
                  <c:v>0</c:v>
                </c:pt>
                <c:pt idx="30029">
                  <c:v>0</c:v>
                </c:pt>
                <c:pt idx="30030">
                  <c:v>0</c:v>
                </c:pt>
                <c:pt idx="30031">
                  <c:v>0</c:v>
                </c:pt>
                <c:pt idx="30032">
                  <c:v>0</c:v>
                </c:pt>
                <c:pt idx="30033">
                  <c:v>0</c:v>
                </c:pt>
                <c:pt idx="30034">
                  <c:v>0</c:v>
                </c:pt>
                <c:pt idx="30035">
                  <c:v>0</c:v>
                </c:pt>
                <c:pt idx="30036">
                  <c:v>0</c:v>
                </c:pt>
                <c:pt idx="30037">
                  <c:v>0</c:v>
                </c:pt>
                <c:pt idx="30038">
                  <c:v>0</c:v>
                </c:pt>
                <c:pt idx="30039">
                  <c:v>0</c:v>
                </c:pt>
                <c:pt idx="30040">
                  <c:v>0</c:v>
                </c:pt>
                <c:pt idx="30041">
                  <c:v>0</c:v>
                </c:pt>
                <c:pt idx="30042">
                  <c:v>0</c:v>
                </c:pt>
                <c:pt idx="30043">
                  <c:v>0</c:v>
                </c:pt>
                <c:pt idx="30044">
                  <c:v>0</c:v>
                </c:pt>
                <c:pt idx="30045">
                  <c:v>0</c:v>
                </c:pt>
                <c:pt idx="30046">
                  <c:v>0</c:v>
                </c:pt>
                <c:pt idx="30047">
                  <c:v>0</c:v>
                </c:pt>
                <c:pt idx="30048">
                  <c:v>0</c:v>
                </c:pt>
                <c:pt idx="30049">
                  <c:v>0</c:v>
                </c:pt>
                <c:pt idx="30050">
                  <c:v>0</c:v>
                </c:pt>
                <c:pt idx="30051">
                  <c:v>0</c:v>
                </c:pt>
                <c:pt idx="30052">
                  <c:v>0</c:v>
                </c:pt>
                <c:pt idx="30053">
                  <c:v>0</c:v>
                </c:pt>
                <c:pt idx="30054">
                  <c:v>0</c:v>
                </c:pt>
                <c:pt idx="30055">
                  <c:v>0</c:v>
                </c:pt>
                <c:pt idx="30056">
                  <c:v>0</c:v>
                </c:pt>
                <c:pt idx="30057">
                  <c:v>0</c:v>
                </c:pt>
                <c:pt idx="30058">
                  <c:v>0</c:v>
                </c:pt>
                <c:pt idx="30059">
                  <c:v>0</c:v>
                </c:pt>
                <c:pt idx="30060">
                  <c:v>0</c:v>
                </c:pt>
                <c:pt idx="30061">
                  <c:v>0</c:v>
                </c:pt>
                <c:pt idx="30062">
                  <c:v>0</c:v>
                </c:pt>
                <c:pt idx="30063">
                  <c:v>0</c:v>
                </c:pt>
                <c:pt idx="30064">
                  <c:v>0</c:v>
                </c:pt>
                <c:pt idx="30065">
                  <c:v>0</c:v>
                </c:pt>
                <c:pt idx="30066">
                  <c:v>0</c:v>
                </c:pt>
                <c:pt idx="30067">
                  <c:v>0</c:v>
                </c:pt>
                <c:pt idx="30068">
                  <c:v>0</c:v>
                </c:pt>
                <c:pt idx="30069">
                  <c:v>0</c:v>
                </c:pt>
                <c:pt idx="30070">
                  <c:v>0</c:v>
                </c:pt>
                <c:pt idx="30071">
                  <c:v>0</c:v>
                </c:pt>
                <c:pt idx="30072">
                  <c:v>0</c:v>
                </c:pt>
                <c:pt idx="30073">
                  <c:v>0</c:v>
                </c:pt>
                <c:pt idx="30074">
                  <c:v>0</c:v>
                </c:pt>
                <c:pt idx="30075">
                  <c:v>0</c:v>
                </c:pt>
                <c:pt idx="30076">
                  <c:v>0</c:v>
                </c:pt>
                <c:pt idx="30077">
                  <c:v>0</c:v>
                </c:pt>
                <c:pt idx="30078">
                  <c:v>0</c:v>
                </c:pt>
                <c:pt idx="30079">
                  <c:v>0</c:v>
                </c:pt>
                <c:pt idx="30080">
                  <c:v>0</c:v>
                </c:pt>
                <c:pt idx="30081">
                  <c:v>0</c:v>
                </c:pt>
                <c:pt idx="30082">
                  <c:v>0</c:v>
                </c:pt>
                <c:pt idx="30083">
                  <c:v>0</c:v>
                </c:pt>
                <c:pt idx="30084">
                  <c:v>0</c:v>
                </c:pt>
                <c:pt idx="30085">
                  <c:v>0</c:v>
                </c:pt>
                <c:pt idx="30086">
                  <c:v>0</c:v>
                </c:pt>
                <c:pt idx="30087">
                  <c:v>0</c:v>
                </c:pt>
                <c:pt idx="30088">
                  <c:v>0</c:v>
                </c:pt>
                <c:pt idx="30089">
                  <c:v>0</c:v>
                </c:pt>
                <c:pt idx="30090">
                  <c:v>0</c:v>
                </c:pt>
                <c:pt idx="30091">
                  <c:v>0</c:v>
                </c:pt>
                <c:pt idx="30092">
                  <c:v>0</c:v>
                </c:pt>
                <c:pt idx="30093">
                  <c:v>0</c:v>
                </c:pt>
                <c:pt idx="30094">
                  <c:v>0</c:v>
                </c:pt>
                <c:pt idx="30095">
                  <c:v>0</c:v>
                </c:pt>
                <c:pt idx="30096">
                  <c:v>0</c:v>
                </c:pt>
                <c:pt idx="30097">
                  <c:v>0</c:v>
                </c:pt>
                <c:pt idx="30098">
                  <c:v>0</c:v>
                </c:pt>
                <c:pt idx="30099">
                  <c:v>0</c:v>
                </c:pt>
                <c:pt idx="30100">
                  <c:v>0</c:v>
                </c:pt>
                <c:pt idx="30101">
                  <c:v>0</c:v>
                </c:pt>
                <c:pt idx="30102">
                  <c:v>0</c:v>
                </c:pt>
                <c:pt idx="30103">
                  <c:v>0</c:v>
                </c:pt>
                <c:pt idx="30104">
                  <c:v>0</c:v>
                </c:pt>
                <c:pt idx="30105">
                  <c:v>0</c:v>
                </c:pt>
                <c:pt idx="30106">
                  <c:v>0</c:v>
                </c:pt>
                <c:pt idx="30107">
                  <c:v>0</c:v>
                </c:pt>
                <c:pt idx="30108">
                  <c:v>0</c:v>
                </c:pt>
                <c:pt idx="30109">
                  <c:v>0</c:v>
                </c:pt>
                <c:pt idx="30110">
                  <c:v>0</c:v>
                </c:pt>
                <c:pt idx="30111">
                  <c:v>0</c:v>
                </c:pt>
                <c:pt idx="30112">
                  <c:v>0</c:v>
                </c:pt>
                <c:pt idx="30113">
                  <c:v>0</c:v>
                </c:pt>
                <c:pt idx="30114">
                  <c:v>0</c:v>
                </c:pt>
                <c:pt idx="30115">
                  <c:v>0</c:v>
                </c:pt>
                <c:pt idx="30116">
                  <c:v>0</c:v>
                </c:pt>
                <c:pt idx="30117">
                  <c:v>0</c:v>
                </c:pt>
                <c:pt idx="30118">
                  <c:v>0</c:v>
                </c:pt>
                <c:pt idx="30119">
                  <c:v>0</c:v>
                </c:pt>
                <c:pt idx="30120">
                  <c:v>0</c:v>
                </c:pt>
                <c:pt idx="30121">
                  <c:v>0</c:v>
                </c:pt>
                <c:pt idx="30122">
                  <c:v>0</c:v>
                </c:pt>
                <c:pt idx="30123">
                  <c:v>0</c:v>
                </c:pt>
                <c:pt idx="30124">
                  <c:v>0</c:v>
                </c:pt>
                <c:pt idx="30125">
                  <c:v>0</c:v>
                </c:pt>
                <c:pt idx="30126">
                  <c:v>0</c:v>
                </c:pt>
                <c:pt idx="30127">
                  <c:v>0</c:v>
                </c:pt>
                <c:pt idx="30128">
                  <c:v>0</c:v>
                </c:pt>
                <c:pt idx="30129">
                  <c:v>0</c:v>
                </c:pt>
                <c:pt idx="30130">
                  <c:v>0</c:v>
                </c:pt>
                <c:pt idx="30131">
                  <c:v>0</c:v>
                </c:pt>
                <c:pt idx="30132">
                  <c:v>0</c:v>
                </c:pt>
                <c:pt idx="30133">
                  <c:v>0</c:v>
                </c:pt>
                <c:pt idx="30134">
                  <c:v>0</c:v>
                </c:pt>
                <c:pt idx="30135">
                  <c:v>0</c:v>
                </c:pt>
                <c:pt idx="30136">
                  <c:v>0</c:v>
                </c:pt>
                <c:pt idx="30137">
                  <c:v>0</c:v>
                </c:pt>
                <c:pt idx="30138">
                  <c:v>0</c:v>
                </c:pt>
                <c:pt idx="30139">
                  <c:v>0</c:v>
                </c:pt>
                <c:pt idx="30140">
                  <c:v>0</c:v>
                </c:pt>
                <c:pt idx="30141">
                  <c:v>0</c:v>
                </c:pt>
                <c:pt idx="30142">
                  <c:v>0</c:v>
                </c:pt>
                <c:pt idx="30143">
                  <c:v>0</c:v>
                </c:pt>
                <c:pt idx="30144">
                  <c:v>0</c:v>
                </c:pt>
                <c:pt idx="30145">
                  <c:v>0</c:v>
                </c:pt>
                <c:pt idx="30146">
                  <c:v>0</c:v>
                </c:pt>
                <c:pt idx="30147">
                  <c:v>0</c:v>
                </c:pt>
                <c:pt idx="30148">
                  <c:v>0</c:v>
                </c:pt>
                <c:pt idx="30149">
                  <c:v>0</c:v>
                </c:pt>
                <c:pt idx="30150">
                  <c:v>0</c:v>
                </c:pt>
                <c:pt idx="30151">
                  <c:v>0</c:v>
                </c:pt>
                <c:pt idx="30152">
                  <c:v>0</c:v>
                </c:pt>
                <c:pt idx="30153">
                  <c:v>0</c:v>
                </c:pt>
                <c:pt idx="30154">
                  <c:v>0</c:v>
                </c:pt>
                <c:pt idx="30155">
                  <c:v>0</c:v>
                </c:pt>
                <c:pt idx="30156">
                  <c:v>0</c:v>
                </c:pt>
                <c:pt idx="30157">
                  <c:v>0</c:v>
                </c:pt>
                <c:pt idx="30158">
                  <c:v>0</c:v>
                </c:pt>
                <c:pt idx="30159">
                  <c:v>0</c:v>
                </c:pt>
                <c:pt idx="30160">
                  <c:v>0</c:v>
                </c:pt>
                <c:pt idx="30161">
                  <c:v>0</c:v>
                </c:pt>
                <c:pt idx="30162">
                  <c:v>0</c:v>
                </c:pt>
                <c:pt idx="30163">
                  <c:v>0</c:v>
                </c:pt>
                <c:pt idx="30164">
                  <c:v>0</c:v>
                </c:pt>
                <c:pt idx="30165">
                  <c:v>0</c:v>
                </c:pt>
                <c:pt idx="30166">
                  <c:v>0</c:v>
                </c:pt>
                <c:pt idx="30167">
                  <c:v>0</c:v>
                </c:pt>
                <c:pt idx="30168">
                  <c:v>0</c:v>
                </c:pt>
                <c:pt idx="30169">
                  <c:v>0</c:v>
                </c:pt>
                <c:pt idx="30170">
                  <c:v>0</c:v>
                </c:pt>
                <c:pt idx="30171">
                  <c:v>0</c:v>
                </c:pt>
                <c:pt idx="30172">
                  <c:v>0</c:v>
                </c:pt>
                <c:pt idx="30173">
                  <c:v>0</c:v>
                </c:pt>
                <c:pt idx="30174">
                  <c:v>0</c:v>
                </c:pt>
                <c:pt idx="30175">
                  <c:v>0</c:v>
                </c:pt>
                <c:pt idx="30176">
                  <c:v>0</c:v>
                </c:pt>
                <c:pt idx="30177">
                  <c:v>0</c:v>
                </c:pt>
                <c:pt idx="30178">
                  <c:v>0</c:v>
                </c:pt>
                <c:pt idx="30179">
                  <c:v>0</c:v>
                </c:pt>
                <c:pt idx="30180">
                  <c:v>0</c:v>
                </c:pt>
                <c:pt idx="30181">
                  <c:v>0</c:v>
                </c:pt>
                <c:pt idx="30182">
                  <c:v>0</c:v>
                </c:pt>
                <c:pt idx="30183">
                  <c:v>0</c:v>
                </c:pt>
                <c:pt idx="30184">
                  <c:v>0</c:v>
                </c:pt>
                <c:pt idx="30185">
                  <c:v>0</c:v>
                </c:pt>
                <c:pt idx="30186">
                  <c:v>0</c:v>
                </c:pt>
                <c:pt idx="30187">
                  <c:v>0</c:v>
                </c:pt>
                <c:pt idx="30188">
                  <c:v>0</c:v>
                </c:pt>
                <c:pt idx="30189">
                  <c:v>0</c:v>
                </c:pt>
                <c:pt idx="30190">
                  <c:v>0</c:v>
                </c:pt>
                <c:pt idx="30191">
                  <c:v>0</c:v>
                </c:pt>
                <c:pt idx="30192">
                  <c:v>0</c:v>
                </c:pt>
                <c:pt idx="30193">
                  <c:v>0</c:v>
                </c:pt>
                <c:pt idx="30194">
                  <c:v>0</c:v>
                </c:pt>
                <c:pt idx="30195">
                  <c:v>0</c:v>
                </c:pt>
                <c:pt idx="30196">
                  <c:v>0</c:v>
                </c:pt>
                <c:pt idx="30197">
                  <c:v>0</c:v>
                </c:pt>
                <c:pt idx="30198">
                  <c:v>0</c:v>
                </c:pt>
                <c:pt idx="30199">
                  <c:v>0</c:v>
                </c:pt>
                <c:pt idx="30200">
                  <c:v>0</c:v>
                </c:pt>
                <c:pt idx="30201">
                  <c:v>0</c:v>
                </c:pt>
                <c:pt idx="30202">
                  <c:v>0</c:v>
                </c:pt>
                <c:pt idx="30203">
                  <c:v>0</c:v>
                </c:pt>
                <c:pt idx="30204">
                  <c:v>0</c:v>
                </c:pt>
                <c:pt idx="30205">
                  <c:v>0</c:v>
                </c:pt>
                <c:pt idx="30206">
                  <c:v>0</c:v>
                </c:pt>
                <c:pt idx="30207">
                  <c:v>0</c:v>
                </c:pt>
                <c:pt idx="30208">
                  <c:v>0</c:v>
                </c:pt>
                <c:pt idx="30209">
                  <c:v>0</c:v>
                </c:pt>
                <c:pt idx="30210">
                  <c:v>0</c:v>
                </c:pt>
                <c:pt idx="30211">
                  <c:v>0</c:v>
                </c:pt>
                <c:pt idx="30212">
                  <c:v>0</c:v>
                </c:pt>
                <c:pt idx="30213">
                  <c:v>0</c:v>
                </c:pt>
                <c:pt idx="30214">
                  <c:v>0</c:v>
                </c:pt>
                <c:pt idx="30215">
                  <c:v>0</c:v>
                </c:pt>
                <c:pt idx="30216">
                  <c:v>0</c:v>
                </c:pt>
                <c:pt idx="30217">
                  <c:v>0</c:v>
                </c:pt>
                <c:pt idx="30218">
                  <c:v>0</c:v>
                </c:pt>
                <c:pt idx="30219">
                  <c:v>0</c:v>
                </c:pt>
                <c:pt idx="30220">
                  <c:v>0</c:v>
                </c:pt>
                <c:pt idx="30221">
                  <c:v>0</c:v>
                </c:pt>
                <c:pt idx="30222">
                  <c:v>0</c:v>
                </c:pt>
                <c:pt idx="30223">
                  <c:v>0</c:v>
                </c:pt>
                <c:pt idx="30224">
                  <c:v>0</c:v>
                </c:pt>
                <c:pt idx="30225">
                  <c:v>0</c:v>
                </c:pt>
                <c:pt idx="30226">
                  <c:v>0</c:v>
                </c:pt>
                <c:pt idx="30227">
                  <c:v>0</c:v>
                </c:pt>
                <c:pt idx="30228">
                  <c:v>0</c:v>
                </c:pt>
                <c:pt idx="30229">
                  <c:v>0</c:v>
                </c:pt>
                <c:pt idx="30230">
                  <c:v>0</c:v>
                </c:pt>
                <c:pt idx="30231">
                  <c:v>0</c:v>
                </c:pt>
                <c:pt idx="30232">
                  <c:v>0</c:v>
                </c:pt>
                <c:pt idx="30233">
                  <c:v>0</c:v>
                </c:pt>
                <c:pt idx="30234">
                  <c:v>0</c:v>
                </c:pt>
                <c:pt idx="30235">
                  <c:v>0</c:v>
                </c:pt>
                <c:pt idx="30236">
                  <c:v>0</c:v>
                </c:pt>
                <c:pt idx="30237">
                  <c:v>0</c:v>
                </c:pt>
                <c:pt idx="30238">
                  <c:v>0</c:v>
                </c:pt>
                <c:pt idx="30239">
                  <c:v>0</c:v>
                </c:pt>
                <c:pt idx="30240">
                  <c:v>0</c:v>
                </c:pt>
                <c:pt idx="30241">
                  <c:v>0</c:v>
                </c:pt>
                <c:pt idx="30242">
                  <c:v>0</c:v>
                </c:pt>
                <c:pt idx="30243">
                  <c:v>0</c:v>
                </c:pt>
                <c:pt idx="30244">
                  <c:v>0</c:v>
                </c:pt>
                <c:pt idx="30245">
                  <c:v>0</c:v>
                </c:pt>
                <c:pt idx="30246">
                  <c:v>0</c:v>
                </c:pt>
                <c:pt idx="30247">
                  <c:v>0</c:v>
                </c:pt>
                <c:pt idx="30248">
                  <c:v>0</c:v>
                </c:pt>
                <c:pt idx="30249">
                  <c:v>0</c:v>
                </c:pt>
                <c:pt idx="30250">
                  <c:v>0</c:v>
                </c:pt>
                <c:pt idx="30251">
                  <c:v>0</c:v>
                </c:pt>
                <c:pt idx="30252">
                  <c:v>0</c:v>
                </c:pt>
                <c:pt idx="30253">
                  <c:v>0</c:v>
                </c:pt>
                <c:pt idx="30254">
                  <c:v>0</c:v>
                </c:pt>
                <c:pt idx="30255">
                  <c:v>0</c:v>
                </c:pt>
                <c:pt idx="30256">
                  <c:v>0</c:v>
                </c:pt>
                <c:pt idx="30257">
                  <c:v>0</c:v>
                </c:pt>
                <c:pt idx="30258">
                  <c:v>0</c:v>
                </c:pt>
                <c:pt idx="30259">
                  <c:v>0</c:v>
                </c:pt>
                <c:pt idx="30260">
                  <c:v>0</c:v>
                </c:pt>
                <c:pt idx="30261">
                  <c:v>0</c:v>
                </c:pt>
                <c:pt idx="30262">
                  <c:v>0</c:v>
                </c:pt>
                <c:pt idx="30263">
                  <c:v>0</c:v>
                </c:pt>
                <c:pt idx="30264">
                  <c:v>0</c:v>
                </c:pt>
                <c:pt idx="30265">
                  <c:v>0</c:v>
                </c:pt>
                <c:pt idx="30266">
                  <c:v>0</c:v>
                </c:pt>
                <c:pt idx="30267">
                  <c:v>0</c:v>
                </c:pt>
                <c:pt idx="30268">
                  <c:v>0</c:v>
                </c:pt>
                <c:pt idx="30269">
                  <c:v>0</c:v>
                </c:pt>
                <c:pt idx="30270">
                  <c:v>0</c:v>
                </c:pt>
                <c:pt idx="30271">
                  <c:v>0</c:v>
                </c:pt>
                <c:pt idx="30272">
                  <c:v>0</c:v>
                </c:pt>
                <c:pt idx="30273">
                  <c:v>0</c:v>
                </c:pt>
                <c:pt idx="30274">
                  <c:v>0</c:v>
                </c:pt>
                <c:pt idx="30275">
                  <c:v>0</c:v>
                </c:pt>
                <c:pt idx="30276">
                  <c:v>0</c:v>
                </c:pt>
                <c:pt idx="30277">
                  <c:v>0</c:v>
                </c:pt>
                <c:pt idx="30278">
                  <c:v>0</c:v>
                </c:pt>
                <c:pt idx="30279">
                  <c:v>0</c:v>
                </c:pt>
                <c:pt idx="30280">
                  <c:v>0</c:v>
                </c:pt>
                <c:pt idx="30281">
                  <c:v>0</c:v>
                </c:pt>
                <c:pt idx="30282">
                  <c:v>0</c:v>
                </c:pt>
                <c:pt idx="30283">
                  <c:v>0</c:v>
                </c:pt>
                <c:pt idx="30284">
                  <c:v>0</c:v>
                </c:pt>
                <c:pt idx="30285">
                  <c:v>0</c:v>
                </c:pt>
                <c:pt idx="30286">
                  <c:v>0</c:v>
                </c:pt>
                <c:pt idx="30287">
                  <c:v>0</c:v>
                </c:pt>
                <c:pt idx="30288">
                  <c:v>0</c:v>
                </c:pt>
                <c:pt idx="30289">
                  <c:v>0</c:v>
                </c:pt>
                <c:pt idx="30290">
                  <c:v>0</c:v>
                </c:pt>
                <c:pt idx="30291">
                  <c:v>0</c:v>
                </c:pt>
                <c:pt idx="30292">
                  <c:v>0</c:v>
                </c:pt>
                <c:pt idx="30293">
                  <c:v>0</c:v>
                </c:pt>
                <c:pt idx="30294">
                  <c:v>0</c:v>
                </c:pt>
                <c:pt idx="30295">
                  <c:v>0</c:v>
                </c:pt>
                <c:pt idx="30296">
                  <c:v>0</c:v>
                </c:pt>
                <c:pt idx="30297">
                  <c:v>0</c:v>
                </c:pt>
                <c:pt idx="30298">
                  <c:v>0</c:v>
                </c:pt>
                <c:pt idx="30299">
                  <c:v>0</c:v>
                </c:pt>
                <c:pt idx="30300">
                  <c:v>0</c:v>
                </c:pt>
                <c:pt idx="30301">
                  <c:v>0</c:v>
                </c:pt>
                <c:pt idx="30302">
                  <c:v>0</c:v>
                </c:pt>
                <c:pt idx="30303">
                  <c:v>0</c:v>
                </c:pt>
                <c:pt idx="30304">
                  <c:v>0</c:v>
                </c:pt>
                <c:pt idx="30305">
                  <c:v>0</c:v>
                </c:pt>
                <c:pt idx="30306">
                  <c:v>0</c:v>
                </c:pt>
                <c:pt idx="30307">
                  <c:v>0</c:v>
                </c:pt>
                <c:pt idx="30308">
                  <c:v>0</c:v>
                </c:pt>
                <c:pt idx="30309">
                  <c:v>0</c:v>
                </c:pt>
                <c:pt idx="30310">
                  <c:v>0</c:v>
                </c:pt>
                <c:pt idx="30311">
                  <c:v>0</c:v>
                </c:pt>
                <c:pt idx="30312">
                  <c:v>0</c:v>
                </c:pt>
                <c:pt idx="30313">
                  <c:v>0</c:v>
                </c:pt>
                <c:pt idx="30314">
                  <c:v>0</c:v>
                </c:pt>
                <c:pt idx="30315">
                  <c:v>0</c:v>
                </c:pt>
                <c:pt idx="30316">
                  <c:v>0</c:v>
                </c:pt>
                <c:pt idx="30317">
                  <c:v>0</c:v>
                </c:pt>
                <c:pt idx="30318">
                  <c:v>0</c:v>
                </c:pt>
                <c:pt idx="30319">
                  <c:v>0</c:v>
                </c:pt>
                <c:pt idx="30320">
                  <c:v>0</c:v>
                </c:pt>
                <c:pt idx="30321">
                  <c:v>0</c:v>
                </c:pt>
                <c:pt idx="30322">
                  <c:v>0</c:v>
                </c:pt>
                <c:pt idx="30323">
                  <c:v>0</c:v>
                </c:pt>
                <c:pt idx="30324">
                  <c:v>0</c:v>
                </c:pt>
                <c:pt idx="30325">
                  <c:v>0</c:v>
                </c:pt>
                <c:pt idx="30326">
                  <c:v>0</c:v>
                </c:pt>
                <c:pt idx="30327">
                  <c:v>0</c:v>
                </c:pt>
                <c:pt idx="30328">
                  <c:v>0</c:v>
                </c:pt>
                <c:pt idx="30329">
                  <c:v>0</c:v>
                </c:pt>
                <c:pt idx="30330">
                  <c:v>0</c:v>
                </c:pt>
                <c:pt idx="30331">
                  <c:v>0</c:v>
                </c:pt>
                <c:pt idx="30332">
                  <c:v>0</c:v>
                </c:pt>
                <c:pt idx="30333">
                  <c:v>0</c:v>
                </c:pt>
                <c:pt idx="30334">
                  <c:v>0</c:v>
                </c:pt>
                <c:pt idx="30335">
                  <c:v>0</c:v>
                </c:pt>
                <c:pt idx="30336">
                  <c:v>0</c:v>
                </c:pt>
                <c:pt idx="30337">
                  <c:v>0</c:v>
                </c:pt>
                <c:pt idx="30338">
                  <c:v>0</c:v>
                </c:pt>
                <c:pt idx="30339">
                  <c:v>0</c:v>
                </c:pt>
                <c:pt idx="30340">
                  <c:v>0</c:v>
                </c:pt>
                <c:pt idx="30341">
                  <c:v>0</c:v>
                </c:pt>
                <c:pt idx="30342">
                  <c:v>0</c:v>
                </c:pt>
                <c:pt idx="30343">
                  <c:v>0</c:v>
                </c:pt>
                <c:pt idx="30344">
                  <c:v>0</c:v>
                </c:pt>
                <c:pt idx="30345">
                  <c:v>0</c:v>
                </c:pt>
                <c:pt idx="30346">
                  <c:v>0</c:v>
                </c:pt>
                <c:pt idx="30347">
                  <c:v>0</c:v>
                </c:pt>
                <c:pt idx="30348">
                  <c:v>0</c:v>
                </c:pt>
                <c:pt idx="30349">
                  <c:v>0</c:v>
                </c:pt>
                <c:pt idx="30350">
                  <c:v>0</c:v>
                </c:pt>
                <c:pt idx="30351">
                  <c:v>0</c:v>
                </c:pt>
                <c:pt idx="30352">
                  <c:v>0</c:v>
                </c:pt>
                <c:pt idx="30353">
                  <c:v>0</c:v>
                </c:pt>
                <c:pt idx="30354">
                  <c:v>0</c:v>
                </c:pt>
                <c:pt idx="30355">
                  <c:v>0</c:v>
                </c:pt>
                <c:pt idx="30356">
                  <c:v>0</c:v>
                </c:pt>
                <c:pt idx="30357">
                  <c:v>0</c:v>
                </c:pt>
                <c:pt idx="30358">
                  <c:v>0</c:v>
                </c:pt>
                <c:pt idx="30359">
                  <c:v>0</c:v>
                </c:pt>
                <c:pt idx="30360">
                  <c:v>0</c:v>
                </c:pt>
                <c:pt idx="30361">
                  <c:v>0</c:v>
                </c:pt>
                <c:pt idx="30362">
                  <c:v>0</c:v>
                </c:pt>
                <c:pt idx="30363">
                  <c:v>0</c:v>
                </c:pt>
                <c:pt idx="30364">
                  <c:v>0</c:v>
                </c:pt>
                <c:pt idx="30365">
                  <c:v>0</c:v>
                </c:pt>
                <c:pt idx="30366">
                  <c:v>0</c:v>
                </c:pt>
                <c:pt idx="30367">
                  <c:v>0</c:v>
                </c:pt>
                <c:pt idx="30368">
                  <c:v>0</c:v>
                </c:pt>
                <c:pt idx="30369">
                  <c:v>0</c:v>
                </c:pt>
                <c:pt idx="30370">
                  <c:v>0</c:v>
                </c:pt>
                <c:pt idx="30371">
                  <c:v>0</c:v>
                </c:pt>
                <c:pt idx="30372">
                  <c:v>0</c:v>
                </c:pt>
                <c:pt idx="30373">
                  <c:v>0</c:v>
                </c:pt>
                <c:pt idx="30374">
                  <c:v>0</c:v>
                </c:pt>
                <c:pt idx="30375">
                  <c:v>0</c:v>
                </c:pt>
                <c:pt idx="30376">
                  <c:v>0</c:v>
                </c:pt>
                <c:pt idx="30377">
                  <c:v>0</c:v>
                </c:pt>
                <c:pt idx="30378">
                  <c:v>0</c:v>
                </c:pt>
                <c:pt idx="30379">
                  <c:v>0</c:v>
                </c:pt>
                <c:pt idx="30380">
                  <c:v>0</c:v>
                </c:pt>
                <c:pt idx="30381">
                  <c:v>0</c:v>
                </c:pt>
                <c:pt idx="30382">
                  <c:v>0</c:v>
                </c:pt>
                <c:pt idx="30383">
                  <c:v>0</c:v>
                </c:pt>
                <c:pt idx="30384">
                  <c:v>0</c:v>
                </c:pt>
                <c:pt idx="30385">
                  <c:v>0</c:v>
                </c:pt>
                <c:pt idx="30386">
                  <c:v>0</c:v>
                </c:pt>
                <c:pt idx="30387">
                  <c:v>0</c:v>
                </c:pt>
                <c:pt idx="30388">
                  <c:v>0</c:v>
                </c:pt>
                <c:pt idx="30389">
                  <c:v>0</c:v>
                </c:pt>
                <c:pt idx="30390">
                  <c:v>0</c:v>
                </c:pt>
                <c:pt idx="30391">
                  <c:v>0</c:v>
                </c:pt>
                <c:pt idx="30392">
                  <c:v>0</c:v>
                </c:pt>
                <c:pt idx="30393">
                  <c:v>0</c:v>
                </c:pt>
                <c:pt idx="30394">
                  <c:v>0</c:v>
                </c:pt>
                <c:pt idx="30395">
                  <c:v>0</c:v>
                </c:pt>
                <c:pt idx="30396">
                  <c:v>0</c:v>
                </c:pt>
                <c:pt idx="30397">
                  <c:v>0</c:v>
                </c:pt>
                <c:pt idx="30398">
                  <c:v>0</c:v>
                </c:pt>
                <c:pt idx="30399">
                  <c:v>0</c:v>
                </c:pt>
                <c:pt idx="30400">
                  <c:v>0</c:v>
                </c:pt>
                <c:pt idx="30401">
                  <c:v>0</c:v>
                </c:pt>
                <c:pt idx="30402">
                  <c:v>0</c:v>
                </c:pt>
                <c:pt idx="30403">
                  <c:v>0</c:v>
                </c:pt>
                <c:pt idx="30404">
                  <c:v>0</c:v>
                </c:pt>
                <c:pt idx="30405">
                  <c:v>0</c:v>
                </c:pt>
                <c:pt idx="30406">
                  <c:v>0</c:v>
                </c:pt>
                <c:pt idx="30407">
                  <c:v>0</c:v>
                </c:pt>
                <c:pt idx="30408">
                  <c:v>0</c:v>
                </c:pt>
                <c:pt idx="30409">
                  <c:v>0</c:v>
                </c:pt>
                <c:pt idx="30410">
                  <c:v>0</c:v>
                </c:pt>
                <c:pt idx="30411">
                  <c:v>0</c:v>
                </c:pt>
                <c:pt idx="30412">
                  <c:v>0</c:v>
                </c:pt>
                <c:pt idx="30413">
                  <c:v>0</c:v>
                </c:pt>
                <c:pt idx="30414">
                  <c:v>0</c:v>
                </c:pt>
                <c:pt idx="30415">
                  <c:v>0</c:v>
                </c:pt>
                <c:pt idx="30416">
                  <c:v>0</c:v>
                </c:pt>
                <c:pt idx="30417">
                  <c:v>0</c:v>
                </c:pt>
                <c:pt idx="30418">
                  <c:v>0</c:v>
                </c:pt>
                <c:pt idx="30419">
                  <c:v>0</c:v>
                </c:pt>
                <c:pt idx="30420">
                  <c:v>0</c:v>
                </c:pt>
                <c:pt idx="30421">
                  <c:v>0</c:v>
                </c:pt>
                <c:pt idx="30422">
                  <c:v>0</c:v>
                </c:pt>
                <c:pt idx="30423">
                  <c:v>0</c:v>
                </c:pt>
                <c:pt idx="30424">
                  <c:v>0</c:v>
                </c:pt>
                <c:pt idx="30425">
                  <c:v>0</c:v>
                </c:pt>
                <c:pt idx="30426">
                  <c:v>0</c:v>
                </c:pt>
                <c:pt idx="30427">
                  <c:v>0</c:v>
                </c:pt>
                <c:pt idx="30428">
                  <c:v>0</c:v>
                </c:pt>
                <c:pt idx="30429">
                  <c:v>0</c:v>
                </c:pt>
                <c:pt idx="30430">
                  <c:v>0</c:v>
                </c:pt>
                <c:pt idx="30431">
                  <c:v>0</c:v>
                </c:pt>
                <c:pt idx="30432">
                  <c:v>0</c:v>
                </c:pt>
                <c:pt idx="30433">
                  <c:v>0</c:v>
                </c:pt>
                <c:pt idx="30434">
                  <c:v>0</c:v>
                </c:pt>
                <c:pt idx="30435">
                  <c:v>0</c:v>
                </c:pt>
                <c:pt idx="30436">
                  <c:v>0</c:v>
                </c:pt>
                <c:pt idx="30437">
                  <c:v>0</c:v>
                </c:pt>
                <c:pt idx="30438">
                  <c:v>0</c:v>
                </c:pt>
                <c:pt idx="30439">
                  <c:v>0</c:v>
                </c:pt>
                <c:pt idx="30440">
                  <c:v>0</c:v>
                </c:pt>
                <c:pt idx="30441">
                  <c:v>0</c:v>
                </c:pt>
                <c:pt idx="30442">
                  <c:v>0</c:v>
                </c:pt>
                <c:pt idx="30443">
                  <c:v>0</c:v>
                </c:pt>
                <c:pt idx="30444">
                  <c:v>0</c:v>
                </c:pt>
                <c:pt idx="30445">
                  <c:v>0</c:v>
                </c:pt>
                <c:pt idx="30446">
                  <c:v>0</c:v>
                </c:pt>
                <c:pt idx="30447">
                  <c:v>0</c:v>
                </c:pt>
                <c:pt idx="30448">
                  <c:v>0</c:v>
                </c:pt>
                <c:pt idx="30449">
                  <c:v>0</c:v>
                </c:pt>
                <c:pt idx="30450">
                  <c:v>0</c:v>
                </c:pt>
                <c:pt idx="30451">
                  <c:v>0</c:v>
                </c:pt>
                <c:pt idx="30452">
                  <c:v>0</c:v>
                </c:pt>
                <c:pt idx="30453">
                  <c:v>0</c:v>
                </c:pt>
                <c:pt idx="30454">
                  <c:v>0</c:v>
                </c:pt>
                <c:pt idx="30455">
                  <c:v>0</c:v>
                </c:pt>
                <c:pt idx="30456">
                  <c:v>0</c:v>
                </c:pt>
                <c:pt idx="30457">
                  <c:v>0</c:v>
                </c:pt>
                <c:pt idx="30458">
                  <c:v>0</c:v>
                </c:pt>
                <c:pt idx="30459">
                  <c:v>0</c:v>
                </c:pt>
                <c:pt idx="30460">
                  <c:v>0</c:v>
                </c:pt>
                <c:pt idx="30461">
                  <c:v>0</c:v>
                </c:pt>
                <c:pt idx="30462">
                  <c:v>0</c:v>
                </c:pt>
                <c:pt idx="30463">
                  <c:v>0</c:v>
                </c:pt>
                <c:pt idx="30464">
                  <c:v>0</c:v>
                </c:pt>
                <c:pt idx="30465">
                  <c:v>0</c:v>
                </c:pt>
                <c:pt idx="30466">
                  <c:v>0</c:v>
                </c:pt>
                <c:pt idx="30467">
                  <c:v>0</c:v>
                </c:pt>
                <c:pt idx="30468">
                  <c:v>0</c:v>
                </c:pt>
                <c:pt idx="30469">
                  <c:v>0</c:v>
                </c:pt>
                <c:pt idx="30470">
                  <c:v>0</c:v>
                </c:pt>
                <c:pt idx="30471">
                  <c:v>0</c:v>
                </c:pt>
                <c:pt idx="30472">
                  <c:v>0</c:v>
                </c:pt>
                <c:pt idx="30473">
                  <c:v>0</c:v>
                </c:pt>
                <c:pt idx="30474">
                  <c:v>0</c:v>
                </c:pt>
                <c:pt idx="30475">
                  <c:v>0</c:v>
                </c:pt>
                <c:pt idx="30476">
                  <c:v>0</c:v>
                </c:pt>
                <c:pt idx="30477">
                  <c:v>0</c:v>
                </c:pt>
                <c:pt idx="30478">
                  <c:v>0</c:v>
                </c:pt>
                <c:pt idx="30479">
                  <c:v>0</c:v>
                </c:pt>
                <c:pt idx="30480">
                  <c:v>0</c:v>
                </c:pt>
                <c:pt idx="30481">
                  <c:v>0</c:v>
                </c:pt>
                <c:pt idx="30482">
                  <c:v>0</c:v>
                </c:pt>
                <c:pt idx="30483">
                  <c:v>0</c:v>
                </c:pt>
                <c:pt idx="30484">
                  <c:v>0</c:v>
                </c:pt>
                <c:pt idx="30485">
                  <c:v>0</c:v>
                </c:pt>
                <c:pt idx="30486">
                  <c:v>0</c:v>
                </c:pt>
                <c:pt idx="30487">
                  <c:v>0</c:v>
                </c:pt>
                <c:pt idx="30488">
                  <c:v>0</c:v>
                </c:pt>
                <c:pt idx="30489">
                  <c:v>0</c:v>
                </c:pt>
                <c:pt idx="30490">
                  <c:v>0</c:v>
                </c:pt>
                <c:pt idx="30491">
                  <c:v>0</c:v>
                </c:pt>
                <c:pt idx="30492">
                  <c:v>0</c:v>
                </c:pt>
                <c:pt idx="30493">
                  <c:v>0</c:v>
                </c:pt>
                <c:pt idx="30494">
                  <c:v>0</c:v>
                </c:pt>
                <c:pt idx="30495">
                  <c:v>0</c:v>
                </c:pt>
                <c:pt idx="30496">
                  <c:v>0</c:v>
                </c:pt>
                <c:pt idx="30497">
                  <c:v>0</c:v>
                </c:pt>
                <c:pt idx="30498">
                  <c:v>0</c:v>
                </c:pt>
                <c:pt idx="30499">
                  <c:v>0</c:v>
                </c:pt>
                <c:pt idx="30500">
                  <c:v>0</c:v>
                </c:pt>
                <c:pt idx="30501">
                  <c:v>0</c:v>
                </c:pt>
                <c:pt idx="30502">
                  <c:v>0</c:v>
                </c:pt>
                <c:pt idx="30503">
                  <c:v>0</c:v>
                </c:pt>
                <c:pt idx="30504">
                  <c:v>0</c:v>
                </c:pt>
                <c:pt idx="30505">
                  <c:v>0</c:v>
                </c:pt>
                <c:pt idx="30506">
                  <c:v>0</c:v>
                </c:pt>
                <c:pt idx="30507">
                  <c:v>0</c:v>
                </c:pt>
                <c:pt idx="30508">
                  <c:v>0</c:v>
                </c:pt>
                <c:pt idx="30509">
                  <c:v>0</c:v>
                </c:pt>
                <c:pt idx="30510">
                  <c:v>0</c:v>
                </c:pt>
                <c:pt idx="30511">
                  <c:v>0</c:v>
                </c:pt>
                <c:pt idx="30512">
                  <c:v>0</c:v>
                </c:pt>
                <c:pt idx="30513">
                  <c:v>0</c:v>
                </c:pt>
                <c:pt idx="30514">
                  <c:v>0</c:v>
                </c:pt>
                <c:pt idx="30515">
                  <c:v>0</c:v>
                </c:pt>
                <c:pt idx="30516">
                  <c:v>0</c:v>
                </c:pt>
                <c:pt idx="30517">
                  <c:v>0</c:v>
                </c:pt>
                <c:pt idx="30518">
                  <c:v>0</c:v>
                </c:pt>
                <c:pt idx="30519">
                  <c:v>0</c:v>
                </c:pt>
                <c:pt idx="30520">
                  <c:v>0</c:v>
                </c:pt>
                <c:pt idx="30521">
                  <c:v>0</c:v>
                </c:pt>
                <c:pt idx="30522">
                  <c:v>0</c:v>
                </c:pt>
                <c:pt idx="30523">
                  <c:v>0</c:v>
                </c:pt>
                <c:pt idx="30524">
                  <c:v>0</c:v>
                </c:pt>
                <c:pt idx="30525">
                  <c:v>0</c:v>
                </c:pt>
                <c:pt idx="30526">
                  <c:v>0</c:v>
                </c:pt>
                <c:pt idx="30527">
                  <c:v>0</c:v>
                </c:pt>
                <c:pt idx="30528">
                  <c:v>0</c:v>
                </c:pt>
                <c:pt idx="30529">
                  <c:v>0</c:v>
                </c:pt>
                <c:pt idx="30530">
                  <c:v>0</c:v>
                </c:pt>
                <c:pt idx="30531">
                  <c:v>0</c:v>
                </c:pt>
                <c:pt idx="30532">
                  <c:v>0</c:v>
                </c:pt>
                <c:pt idx="30533">
                  <c:v>0</c:v>
                </c:pt>
                <c:pt idx="30534">
                  <c:v>0</c:v>
                </c:pt>
                <c:pt idx="30535">
                  <c:v>0</c:v>
                </c:pt>
                <c:pt idx="30536">
                  <c:v>0</c:v>
                </c:pt>
                <c:pt idx="30537">
                  <c:v>0</c:v>
                </c:pt>
                <c:pt idx="30538">
                  <c:v>0</c:v>
                </c:pt>
                <c:pt idx="30539">
                  <c:v>0</c:v>
                </c:pt>
                <c:pt idx="30540">
                  <c:v>0</c:v>
                </c:pt>
                <c:pt idx="30541">
                  <c:v>0</c:v>
                </c:pt>
                <c:pt idx="30542">
                  <c:v>0</c:v>
                </c:pt>
                <c:pt idx="30543">
                  <c:v>0</c:v>
                </c:pt>
                <c:pt idx="30544">
                  <c:v>0</c:v>
                </c:pt>
                <c:pt idx="30545">
                  <c:v>0</c:v>
                </c:pt>
                <c:pt idx="30546">
                  <c:v>0</c:v>
                </c:pt>
                <c:pt idx="30547">
                  <c:v>0</c:v>
                </c:pt>
                <c:pt idx="30548">
                  <c:v>0</c:v>
                </c:pt>
                <c:pt idx="30549">
                  <c:v>0</c:v>
                </c:pt>
                <c:pt idx="30550">
                  <c:v>0</c:v>
                </c:pt>
                <c:pt idx="30551">
                  <c:v>0</c:v>
                </c:pt>
                <c:pt idx="30552">
                  <c:v>0</c:v>
                </c:pt>
                <c:pt idx="30553">
                  <c:v>0</c:v>
                </c:pt>
                <c:pt idx="30554">
                  <c:v>0</c:v>
                </c:pt>
                <c:pt idx="30555">
                  <c:v>0</c:v>
                </c:pt>
                <c:pt idx="30556">
                  <c:v>0</c:v>
                </c:pt>
                <c:pt idx="30557">
                  <c:v>0</c:v>
                </c:pt>
                <c:pt idx="30558">
                  <c:v>0</c:v>
                </c:pt>
                <c:pt idx="30559">
                  <c:v>0</c:v>
                </c:pt>
                <c:pt idx="30560">
                  <c:v>0</c:v>
                </c:pt>
                <c:pt idx="30561">
                  <c:v>0</c:v>
                </c:pt>
                <c:pt idx="30562">
                  <c:v>0</c:v>
                </c:pt>
                <c:pt idx="30563">
                  <c:v>0</c:v>
                </c:pt>
                <c:pt idx="30564">
                  <c:v>0</c:v>
                </c:pt>
                <c:pt idx="30565">
                  <c:v>0</c:v>
                </c:pt>
                <c:pt idx="30566">
                  <c:v>0</c:v>
                </c:pt>
                <c:pt idx="30567">
                  <c:v>0</c:v>
                </c:pt>
                <c:pt idx="30568">
                  <c:v>0</c:v>
                </c:pt>
                <c:pt idx="30569">
                  <c:v>0</c:v>
                </c:pt>
                <c:pt idx="30570">
                  <c:v>0</c:v>
                </c:pt>
                <c:pt idx="30571">
                  <c:v>0</c:v>
                </c:pt>
                <c:pt idx="30572">
                  <c:v>0</c:v>
                </c:pt>
                <c:pt idx="30573">
                  <c:v>0</c:v>
                </c:pt>
                <c:pt idx="30574">
                  <c:v>0</c:v>
                </c:pt>
                <c:pt idx="30575">
                  <c:v>0</c:v>
                </c:pt>
                <c:pt idx="30576">
                  <c:v>0</c:v>
                </c:pt>
                <c:pt idx="30577">
                  <c:v>0</c:v>
                </c:pt>
                <c:pt idx="30578">
                  <c:v>0</c:v>
                </c:pt>
                <c:pt idx="30579">
                  <c:v>0</c:v>
                </c:pt>
                <c:pt idx="30580">
                  <c:v>0</c:v>
                </c:pt>
                <c:pt idx="30581">
                  <c:v>0</c:v>
                </c:pt>
                <c:pt idx="30582">
                  <c:v>0</c:v>
                </c:pt>
                <c:pt idx="30583">
                  <c:v>0</c:v>
                </c:pt>
                <c:pt idx="30584">
                  <c:v>0</c:v>
                </c:pt>
                <c:pt idx="30585">
                  <c:v>0</c:v>
                </c:pt>
                <c:pt idx="30586">
                  <c:v>0</c:v>
                </c:pt>
                <c:pt idx="30587">
                  <c:v>0</c:v>
                </c:pt>
                <c:pt idx="30588">
                  <c:v>0</c:v>
                </c:pt>
                <c:pt idx="30589">
                  <c:v>0</c:v>
                </c:pt>
                <c:pt idx="30590">
                  <c:v>0</c:v>
                </c:pt>
                <c:pt idx="30591">
                  <c:v>0</c:v>
                </c:pt>
                <c:pt idx="30592">
                  <c:v>0</c:v>
                </c:pt>
                <c:pt idx="30593">
                  <c:v>0</c:v>
                </c:pt>
                <c:pt idx="30594">
                  <c:v>0</c:v>
                </c:pt>
                <c:pt idx="30595">
                  <c:v>0</c:v>
                </c:pt>
                <c:pt idx="30596">
                  <c:v>0</c:v>
                </c:pt>
                <c:pt idx="30597">
                  <c:v>0</c:v>
                </c:pt>
                <c:pt idx="30598">
                  <c:v>0</c:v>
                </c:pt>
                <c:pt idx="30599">
                  <c:v>0</c:v>
                </c:pt>
                <c:pt idx="30600">
                  <c:v>0</c:v>
                </c:pt>
                <c:pt idx="30601">
                  <c:v>0</c:v>
                </c:pt>
                <c:pt idx="30602">
                  <c:v>0</c:v>
                </c:pt>
                <c:pt idx="30603">
                  <c:v>0</c:v>
                </c:pt>
                <c:pt idx="30604">
                  <c:v>0</c:v>
                </c:pt>
                <c:pt idx="30605">
                  <c:v>0</c:v>
                </c:pt>
                <c:pt idx="30606">
                  <c:v>0</c:v>
                </c:pt>
                <c:pt idx="30607">
                  <c:v>0</c:v>
                </c:pt>
                <c:pt idx="30608">
                  <c:v>0</c:v>
                </c:pt>
                <c:pt idx="30609">
                  <c:v>0</c:v>
                </c:pt>
                <c:pt idx="30610">
                  <c:v>0</c:v>
                </c:pt>
                <c:pt idx="30611">
                  <c:v>0</c:v>
                </c:pt>
                <c:pt idx="30612">
                  <c:v>0</c:v>
                </c:pt>
                <c:pt idx="30613">
                  <c:v>0</c:v>
                </c:pt>
                <c:pt idx="30614">
                  <c:v>0</c:v>
                </c:pt>
                <c:pt idx="30615">
                  <c:v>0</c:v>
                </c:pt>
                <c:pt idx="30616">
                  <c:v>0</c:v>
                </c:pt>
                <c:pt idx="30617">
                  <c:v>0</c:v>
                </c:pt>
                <c:pt idx="30618">
                  <c:v>0</c:v>
                </c:pt>
                <c:pt idx="30619">
                  <c:v>0</c:v>
                </c:pt>
                <c:pt idx="30620">
                  <c:v>0</c:v>
                </c:pt>
                <c:pt idx="30621">
                  <c:v>0</c:v>
                </c:pt>
                <c:pt idx="30622">
                  <c:v>0</c:v>
                </c:pt>
                <c:pt idx="30623">
                  <c:v>0</c:v>
                </c:pt>
                <c:pt idx="30624">
                  <c:v>0</c:v>
                </c:pt>
                <c:pt idx="30625">
                  <c:v>0</c:v>
                </c:pt>
                <c:pt idx="30626">
                  <c:v>0</c:v>
                </c:pt>
                <c:pt idx="30627">
                  <c:v>0</c:v>
                </c:pt>
                <c:pt idx="30628">
                  <c:v>0</c:v>
                </c:pt>
                <c:pt idx="30629">
                  <c:v>0</c:v>
                </c:pt>
                <c:pt idx="30630">
                  <c:v>0</c:v>
                </c:pt>
                <c:pt idx="30631">
                  <c:v>0</c:v>
                </c:pt>
                <c:pt idx="30632">
                  <c:v>0</c:v>
                </c:pt>
                <c:pt idx="30633">
                  <c:v>0</c:v>
                </c:pt>
                <c:pt idx="30634">
                  <c:v>0</c:v>
                </c:pt>
                <c:pt idx="30635">
                  <c:v>0</c:v>
                </c:pt>
                <c:pt idx="30636">
                  <c:v>0</c:v>
                </c:pt>
                <c:pt idx="30637">
                  <c:v>0</c:v>
                </c:pt>
                <c:pt idx="30638">
                  <c:v>0</c:v>
                </c:pt>
                <c:pt idx="30639">
                  <c:v>0</c:v>
                </c:pt>
                <c:pt idx="30640">
                  <c:v>0</c:v>
                </c:pt>
                <c:pt idx="30641">
                  <c:v>0</c:v>
                </c:pt>
                <c:pt idx="30642">
                  <c:v>0</c:v>
                </c:pt>
                <c:pt idx="30643">
                  <c:v>0</c:v>
                </c:pt>
                <c:pt idx="30644">
                  <c:v>0</c:v>
                </c:pt>
                <c:pt idx="30645">
                  <c:v>0</c:v>
                </c:pt>
                <c:pt idx="30646">
                  <c:v>0</c:v>
                </c:pt>
                <c:pt idx="30647">
                  <c:v>0</c:v>
                </c:pt>
                <c:pt idx="30648">
                  <c:v>0</c:v>
                </c:pt>
                <c:pt idx="30649">
                  <c:v>0</c:v>
                </c:pt>
                <c:pt idx="30650">
                  <c:v>0</c:v>
                </c:pt>
                <c:pt idx="30651">
                  <c:v>0</c:v>
                </c:pt>
                <c:pt idx="30652">
                  <c:v>0</c:v>
                </c:pt>
                <c:pt idx="30653">
                  <c:v>0</c:v>
                </c:pt>
                <c:pt idx="30654">
                  <c:v>0</c:v>
                </c:pt>
                <c:pt idx="30655">
                  <c:v>0</c:v>
                </c:pt>
                <c:pt idx="30656">
                  <c:v>0</c:v>
                </c:pt>
                <c:pt idx="30657">
                  <c:v>0</c:v>
                </c:pt>
                <c:pt idx="30658">
                  <c:v>0</c:v>
                </c:pt>
                <c:pt idx="30659">
                  <c:v>0</c:v>
                </c:pt>
                <c:pt idx="30660">
                  <c:v>0</c:v>
                </c:pt>
                <c:pt idx="30661">
                  <c:v>0</c:v>
                </c:pt>
                <c:pt idx="30662">
                  <c:v>0</c:v>
                </c:pt>
                <c:pt idx="30663">
                  <c:v>0</c:v>
                </c:pt>
                <c:pt idx="30664">
                  <c:v>0</c:v>
                </c:pt>
                <c:pt idx="30665">
                  <c:v>0</c:v>
                </c:pt>
                <c:pt idx="30666">
                  <c:v>0</c:v>
                </c:pt>
                <c:pt idx="30667">
                  <c:v>0</c:v>
                </c:pt>
                <c:pt idx="30668">
                  <c:v>0</c:v>
                </c:pt>
                <c:pt idx="30669">
                  <c:v>0</c:v>
                </c:pt>
                <c:pt idx="30670">
                  <c:v>0</c:v>
                </c:pt>
                <c:pt idx="30671">
                  <c:v>0</c:v>
                </c:pt>
                <c:pt idx="30672">
                  <c:v>0</c:v>
                </c:pt>
                <c:pt idx="30673">
                  <c:v>0</c:v>
                </c:pt>
                <c:pt idx="30674">
                  <c:v>0</c:v>
                </c:pt>
                <c:pt idx="30675">
                  <c:v>0</c:v>
                </c:pt>
                <c:pt idx="30676">
                  <c:v>0</c:v>
                </c:pt>
                <c:pt idx="30677">
                  <c:v>0</c:v>
                </c:pt>
                <c:pt idx="30678">
                  <c:v>0</c:v>
                </c:pt>
                <c:pt idx="30679">
                  <c:v>0</c:v>
                </c:pt>
                <c:pt idx="30680">
                  <c:v>0</c:v>
                </c:pt>
                <c:pt idx="30681">
                  <c:v>0</c:v>
                </c:pt>
                <c:pt idx="30682">
                  <c:v>0</c:v>
                </c:pt>
                <c:pt idx="30683">
                  <c:v>0</c:v>
                </c:pt>
                <c:pt idx="30684">
                  <c:v>0</c:v>
                </c:pt>
                <c:pt idx="30685">
                  <c:v>0</c:v>
                </c:pt>
                <c:pt idx="30686">
                  <c:v>0</c:v>
                </c:pt>
                <c:pt idx="30687">
                  <c:v>0</c:v>
                </c:pt>
                <c:pt idx="30688">
                  <c:v>0</c:v>
                </c:pt>
                <c:pt idx="30689">
                  <c:v>0</c:v>
                </c:pt>
                <c:pt idx="30690">
                  <c:v>0</c:v>
                </c:pt>
                <c:pt idx="30691">
                  <c:v>0</c:v>
                </c:pt>
                <c:pt idx="30692">
                  <c:v>0</c:v>
                </c:pt>
                <c:pt idx="30693">
                  <c:v>0</c:v>
                </c:pt>
                <c:pt idx="30694">
                  <c:v>0</c:v>
                </c:pt>
                <c:pt idx="30695">
                  <c:v>0</c:v>
                </c:pt>
                <c:pt idx="30696">
                  <c:v>0</c:v>
                </c:pt>
                <c:pt idx="30697">
                  <c:v>0</c:v>
                </c:pt>
                <c:pt idx="30698">
                  <c:v>0</c:v>
                </c:pt>
                <c:pt idx="30699">
                  <c:v>0</c:v>
                </c:pt>
                <c:pt idx="30700">
                  <c:v>0</c:v>
                </c:pt>
                <c:pt idx="30701">
                  <c:v>0</c:v>
                </c:pt>
                <c:pt idx="30702">
                  <c:v>0</c:v>
                </c:pt>
                <c:pt idx="30703">
                  <c:v>0</c:v>
                </c:pt>
                <c:pt idx="30704">
                  <c:v>0</c:v>
                </c:pt>
                <c:pt idx="30705">
                  <c:v>0</c:v>
                </c:pt>
                <c:pt idx="30706">
                  <c:v>0</c:v>
                </c:pt>
                <c:pt idx="30707">
                  <c:v>0</c:v>
                </c:pt>
                <c:pt idx="30708">
                  <c:v>0</c:v>
                </c:pt>
                <c:pt idx="30709">
                  <c:v>0</c:v>
                </c:pt>
                <c:pt idx="30710">
                  <c:v>0</c:v>
                </c:pt>
                <c:pt idx="30711">
                  <c:v>0</c:v>
                </c:pt>
                <c:pt idx="30712">
                  <c:v>0</c:v>
                </c:pt>
                <c:pt idx="30713">
                  <c:v>0</c:v>
                </c:pt>
                <c:pt idx="30714">
                  <c:v>0</c:v>
                </c:pt>
                <c:pt idx="30715">
                  <c:v>0</c:v>
                </c:pt>
                <c:pt idx="30716">
                  <c:v>0</c:v>
                </c:pt>
                <c:pt idx="30717">
                  <c:v>0</c:v>
                </c:pt>
                <c:pt idx="30718">
                  <c:v>0</c:v>
                </c:pt>
                <c:pt idx="30719">
                  <c:v>0</c:v>
                </c:pt>
                <c:pt idx="30720">
                  <c:v>0</c:v>
                </c:pt>
                <c:pt idx="30721">
                  <c:v>0</c:v>
                </c:pt>
                <c:pt idx="30722">
                  <c:v>0</c:v>
                </c:pt>
                <c:pt idx="30723">
                  <c:v>0</c:v>
                </c:pt>
                <c:pt idx="30724">
                  <c:v>0</c:v>
                </c:pt>
                <c:pt idx="30725">
                  <c:v>0</c:v>
                </c:pt>
                <c:pt idx="30726">
                  <c:v>0</c:v>
                </c:pt>
                <c:pt idx="30727">
                  <c:v>0</c:v>
                </c:pt>
                <c:pt idx="30728">
                  <c:v>0</c:v>
                </c:pt>
                <c:pt idx="30729">
                  <c:v>0</c:v>
                </c:pt>
                <c:pt idx="30730">
                  <c:v>0</c:v>
                </c:pt>
                <c:pt idx="30731">
                  <c:v>0</c:v>
                </c:pt>
                <c:pt idx="30732">
                  <c:v>0</c:v>
                </c:pt>
                <c:pt idx="30733">
                  <c:v>0</c:v>
                </c:pt>
                <c:pt idx="30734">
                  <c:v>0</c:v>
                </c:pt>
                <c:pt idx="30735">
                  <c:v>0</c:v>
                </c:pt>
                <c:pt idx="30736">
                  <c:v>0</c:v>
                </c:pt>
                <c:pt idx="30737">
                  <c:v>0</c:v>
                </c:pt>
                <c:pt idx="30738">
                  <c:v>0</c:v>
                </c:pt>
                <c:pt idx="30739">
                  <c:v>0</c:v>
                </c:pt>
                <c:pt idx="30740">
                  <c:v>0</c:v>
                </c:pt>
                <c:pt idx="30741">
                  <c:v>0</c:v>
                </c:pt>
                <c:pt idx="30742">
                  <c:v>0</c:v>
                </c:pt>
                <c:pt idx="30743">
                  <c:v>0</c:v>
                </c:pt>
                <c:pt idx="30744">
                  <c:v>0</c:v>
                </c:pt>
                <c:pt idx="30745">
                  <c:v>0</c:v>
                </c:pt>
                <c:pt idx="30746">
                  <c:v>0</c:v>
                </c:pt>
                <c:pt idx="30747">
                  <c:v>0</c:v>
                </c:pt>
                <c:pt idx="30748">
                  <c:v>0</c:v>
                </c:pt>
                <c:pt idx="30749">
                  <c:v>0</c:v>
                </c:pt>
                <c:pt idx="30750">
                  <c:v>0</c:v>
                </c:pt>
                <c:pt idx="30751">
                  <c:v>0</c:v>
                </c:pt>
                <c:pt idx="30752">
                  <c:v>0</c:v>
                </c:pt>
                <c:pt idx="30753">
                  <c:v>0</c:v>
                </c:pt>
                <c:pt idx="30754">
                  <c:v>0</c:v>
                </c:pt>
                <c:pt idx="30755">
                  <c:v>0</c:v>
                </c:pt>
                <c:pt idx="30756">
                  <c:v>0</c:v>
                </c:pt>
                <c:pt idx="30757">
                  <c:v>0</c:v>
                </c:pt>
                <c:pt idx="30758">
                  <c:v>0</c:v>
                </c:pt>
                <c:pt idx="30759">
                  <c:v>0</c:v>
                </c:pt>
                <c:pt idx="30760">
                  <c:v>0</c:v>
                </c:pt>
                <c:pt idx="30761">
                  <c:v>0</c:v>
                </c:pt>
                <c:pt idx="30762">
                  <c:v>0</c:v>
                </c:pt>
                <c:pt idx="30763">
                  <c:v>0</c:v>
                </c:pt>
                <c:pt idx="30764">
                  <c:v>0</c:v>
                </c:pt>
                <c:pt idx="30765">
                  <c:v>0</c:v>
                </c:pt>
                <c:pt idx="30766">
                  <c:v>0</c:v>
                </c:pt>
                <c:pt idx="30767">
                  <c:v>0</c:v>
                </c:pt>
                <c:pt idx="30768">
                  <c:v>0</c:v>
                </c:pt>
                <c:pt idx="30769">
                  <c:v>0</c:v>
                </c:pt>
                <c:pt idx="30770">
                  <c:v>0</c:v>
                </c:pt>
                <c:pt idx="30771">
                  <c:v>0</c:v>
                </c:pt>
                <c:pt idx="30772">
                  <c:v>0</c:v>
                </c:pt>
                <c:pt idx="30773">
                  <c:v>0</c:v>
                </c:pt>
                <c:pt idx="30774">
                  <c:v>0</c:v>
                </c:pt>
                <c:pt idx="30775">
                  <c:v>0</c:v>
                </c:pt>
                <c:pt idx="30776">
                  <c:v>0</c:v>
                </c:pt>
                <c:pt idx="30777">
                  <c:v>0</c:v>
                </c:pt>
                <c:pt idx="30778">
                  <c:v>0</c:v>
                </c:pt>
                <c:pt idx="30779">
                  <c:v>0</c:v>
                </c:pt>
                <c:pt idx="30780">
                  <c:v>0</c:v>
                </c:pt>
                <c:pt idx="30781">
                  <c:v>0</c:v>
                </c:pt>
                <c:pt idx="30782">
                  <c:v>0</c:v>
                </c:pt>
                <c:pt idx="30783">
                  <c:v>0</c:v>
                </c:pt>
                <c:pt idx="30784">
                  <c:v>0</c:v>
                </c:pt>
                <c:pt idx="30785">
                  <c:v>0</c:v>
                </c:pt>
                <c:pt idx="30786">
                  <c:v>0</c:v>
                </c:pt>
                <c:pt idx="30787">
                  <c:v>0</c:v>
                </c:pt>
                <c:pt idx="30788">
                  <c:v>0</c:v>
                </c:pt>
                <c:pt idx="30789">
                  <c:v>0</c:v>
                </c:pt>
                <c:pt idx="30790">
                  <c:v>0</c:v>
                </c:pt>
                <c:pt idx="30791">
                  <c:v>0</c:v>
                </c:pt>
                <c:pt idx="30792">
                  <c:v>0</c:v>
                </c:pt>
                <c:pt idx="30793">
                  <c:v>0</c:v>
                </c:pt>
                <c:pt idx="30794">
                  <c:v>0</c:v>
                </c:pt>
                <c:pt idx="30795">
                  <c:v>0</c:v>
                </c:pt>
                <c:pt idx="30796">
                  <c:v>0</c:v>
                </c:pt>
                <c:pt idx="30797">
                  <c:v>0</c:v>
                </c:pt>
                <c:pt idx="30798">
                  <c:v>0</c:v>
                </c:pt>
                <c:pt idx="30799">
                  <c:v>0</c:v>
                </c:pt>
                <c:pt idx="30800">
                  <c:v>0</c:v>
                </c:pt>
                <c:pt idx="30801">
                  <c:v>0</c:v>
                </c:pt>
                <c:pt idx="30802">
                  <c:v>0</c:v>
                </c:pt>
                <c:pt idx="30803">
                  <c:v>0</c:v>
                </c:pt>
                <c:pt idx="30804">
                  <c:v>0</c:v>
                </c:pt>
                <c:pt idx="30805">
                  <c:v>0</c:v>
                </c:pt>
                <c:pt idx="30806">
                  <c:v>0</c:v>
                </c:pt>
                <c:pt idx="30807">
                  <c:v>0</c:v>
                </c:pt>
                <c:pt idx="30808">
                  <c:v>0</c:v>
                </c:pt>
                <c:pt idx="30809">
                  <c:v>0</c:v>
                </c:pt>
                <c:pt idx="30810">
                  <c:v>0</c:v>
                </c:pt>
                <c:pt idx="30811">
                  <c:v>0</c:v>
                </c:pt>
                <c:pt idx="30812">
                  <c:v>0</c:v>
                </c:pt>
                <c:pt idx="30813">
                  <c:v>0</c:v>
                </c:pt>
                <c:pt idx="30814">
                  <c:v>0</c:v>
                </c:pt>
                <c:pt idx="30815">
                  <c:v>0</c:v>
                </c:pt>
                <c:pt idx="30816">
                  <c:v>0</c:v>
                </c:pt>
                <c:pt idx="30817">
                  <c:v>0</c:v>
                </c:pt>
                <c:pt idx="30818">
                  <c:v>0</c:v>
                </c:pt>
                <c:pt idx="30819">
                  <c:v>0</c:v>
                </c:pt>
                <c:pt idx="30820">
                  <c:v>0</c:v>
                </c:pt>
                <c:pt idx="30821">
                  <c:v>0</c:v>
                </c:pt>
                <c:pt idx="30822">
                  <c:v>0</c:v>
                </c:pt>
                <c:pt idx="30823">
                  <c:v>0</c:v>
                </c:pt>
                <c:pt idx="30824">
                  <c:v>0</c:v>
                </c:pt>
                <c:pt idx="30825">
                  <c:v>0</c:v>
                </c:pt>
                <c:pt idx="30826">
                  <c:v>0</c:v>
                </c:pt>
                <c:pt idx="30827">
                  <c:v>0</c:v>
                </c:pt>
                <c:pt idx="30828">
                  <c:v>0</c:v>
                </c:pt>
                <c:pt idx="30829">
                  <c:v>0</c:v>
                </c:pt>
                <c:pt idx="30830">
                  <c:v>0</c:v>
                </c:pt>
                <c:pt idx="30831">
                  <c:v>0</c:v>
                </c:pt>
                <c:pt idx="30832">
                  <c:v>0</c:v>
                </c:pt>
                <c:pt idx="30833">
                  <c:v>0</c:v>
                </c:pt>
                <c:pt idx="30834">
                  <c:v>0</c:v>
                </c:pt>
                <c:pt idx="30835">
                  <c:v>0</c:v>
                </c:pt>
                <c:pt idx="30836">
                  <c:v>0</c:v>
                </c:pt>
                <c:pt idx="30837">
                  <c:v>0</c:v>
                </c:pt>
                <c:pt idx="30838">
                  <c:v>0</c:v>
                </c:pt>
                <c:pt idx="30839">
                  <c:v>0</c:v>
                </c:pt>
                <c:pt idx="30840">
                  <c:v>0</c:v>
                </c:pt>
                <c:pt idx="30841">
                  <c:v>0</c:v>
                </c:pt>
                <c:pt idx="30842">
                  <c:v>0</c:v>
                </c:pt>
                <c:pt idx="30843">
                  <c:v>0</c:v>
                </c:pt>
                <c:pt idx="30844">
                  <c:v>0</c:v>
                </c:pt>
                <c:pt idx="30845">
                  <c:v>0</c:v>
                </c:pt>
                <c:pt idx="30846">
                  <c:v>0</c:v>
                </c:pt>
                <c:pt idx="30847">
                  <c:v>0</c:v>
                </c:pt>
                <c:pt idx="30848">
                  <c:v>0</c:v>
                </c:pt>
                <c:pt idx="30849">
                  <c:v>0</c:v>
                </c:pt>
                <c:pt idx="30850">
                  <c:v>0</c:v>
                </c:pt>
                <c:pt idx="30851">
                  <c:v>0</c:v>
                </c:pt>
                <c:pt idx="30852">
                  <c:v>0</c:v>
                </c:pt>
                <c:pt idx="30853">
                  <c:v>0</c:v>
                </c:pt>
                <c:pt idx="30854">
                  <c:v>0</c:v>
                </c:pt>
                <c:pt idx="30855">
                  <c:v>0</c:v>
                </c:pt>
                <c:pt idx="30856">
                  <c:v>0</c:v>
                </c:pt>
                <c:pt idx="30857">
                  <c:v>0</c:v>
                </c:pt>
                <c:pt idx="30858">
                  <c:v>0</c:v>
                </c:pt>
                <c:pt idx="30859">
                  <c:v>0</c:v>
                </c:pt>
                <c:pt idx="30860">
                  <c:v>0</c:v>
                </c:pt>
                <c:pt idx="30861">
                  <c:v>0</c:v>
                </c:pt>
                <c:pt idx="30862">
                  <c:v>0</c:v>
                </c:pt>
                <c:pt idx="30863">
                  <c:v>0</c:v>
                </c:pt>
                <c:pt idx="30864">
                  <c:v>0</c:v>
                </c:pt>
                <c:pt idx="30865">
                  <c:v>0</c:v>
                </c:pt>
                <c:pt idx="30866">
                  <c:v>0</c:v>
                </c:pt>
                <c:pt idx="30867">
                  <c:v>0</c:v>
                </c:pt>
                <c:pt idx="30868">
                  <c:v>0</c:v>
                </c:pt>
                <c:pt idx="30869">
                  <c:v>0</c:v>
                </c:pt>
                <c:pt idx="30870">
                  <c:v>0</c:v>
                </c:pt>
                <c:pt idx="30871">
                  <c:v>0</c:v>
                </c:pt>
                <c:pt idx="30872">
                  <c:v>0</c:v>
                </c:pt>
                <c:pt idx="30873">
                  <c:v>0</c:v>
                </c:pt>
                <c:pt idx="30874">
                  <c:v>0</c:v>
                </c:pt>
                <c:pt idx="30875">
                  <c:v>0</c:v>
                </c:pt>
                <c:pt idx="30876">
                  <c:v>0</c:v>
                </c:pt>
                <c:pt idx="30877">
                  <c:v>0</c:v>
                </c:pt>
                <c:pt idx="30878">
                  <c:v>0</c:v>
                </c:pt>
                <c:pt idx="30879">
                  <c:v>0</c:v>
                </c:pt>
                <c:pt idx="30880">
                  <c:v>0</c:v>
                </c:pt>
                <c:pt idx="30881">
                  <c:v>0</c:v>
                </c:pt>
                <c:pt idx="30882">
                  <c:v>0</c:v>
                </c:pt>
                <c:pt idx="30883">
                  <c:v>0</c:v>
                </c:pt>
                <c:pt idx="30884">
                  <c:v>0</c:v>
                </c:pt>
                <c:pt idx="30885">
                  <c:v>0</c:v>
                </c:pt>
                <c:pt idx="30886">
                  <c:v>0</c:v>
                </c:pt>
                <c:pt idx="30887">
                  <c:v>0</c:v>
                </c:pt>
                <c:pt idx="30888">
                  <c:v>0</c:v>
                </c:pt>
                <c:pt idx="30889">
                  <c:v>0</c:v>
                </c:pt>
                <c:pt idx="30890">
                  <c:v>0</c:v>
                </c:pt>
                <c:pt idx="30891">
                  <c:v>0</c:v>
                </c:pt>
                <c:pt idx="30892">
                  <c:v>0</c:v>
                </c:pt>
                <c:pt idx="30893">
                  <c:v>0</c:v>
                </c:pt>
                <c:pt idx="30894">
                  <c:v>0</c:v>
                </c:pt>
                <c:pt idx="30895">
                  <c:v>0</c:v>
                </c:pt>
                <c:pt idx="30896">
                  <c:v>0</c:v>
                </c:pt>
                <c:pt idx="30897">
                  <c:v>0</c:v>
                </c:pt>
                <c:pt idx="30898">
                  <c:v>0</c:v>
                </c:pt>
                <c:pt idx="30899">
                  <c:v>0</c:v>
                </c:pt>
                <c:pt idx="30900">
                  <c:v>0</c:v>
                </c:pt>
                <c:pt idx="30901">
                  <c:v>0</c:v>
                </c:pt>
                <c:pt idx="30902">
                  <c:v>0</c:v>
                </c:pt>
                <c:pt idx="30903">
                  <c:v>0</c:v>
                </c:pt>
                <c:pt idx="30904">
                  <c:v>0</c:v>
                </c:pt>
                <c:pt idx="30905">
                  <c:v>0</c:v>
                </c:pt>
                <c:pt idx="30906">
                  <c:v>0</c:v>
                </c:pt>
                <c:pt idx="30907">
                  <c:v>0</c:v>
                </c:pt>
                <c:pt idx="30908">
                  <c:v>0</c:v>
                </c:pt>
                <c:pt idx="30909">
                  <c:v>0</c:v>
                </c:pt>
                <c:pt idx="30910">
                  <c:v>0</c:v>
                </c:pt>
                <c:pt idx="30911">
                  <c:v>0</c:v>
                </c:pt>
                <c:pt idx="30912">
                  <c:v>0</c:v>
                </c:pt>
                <c:pt idx="30913">
                  <c:v>0</c:v>
                </c:pt>
                <c:pt idx="30914">
                  <c:v>0</c:v>
                </c:pt>
                <c:pt idx="30915">
                  <c:v>0</c:v>
                </c:pt>
                <c:pt idx="30916">
                  <c:v>0</c:v>
                </c:pt>
                <c:pt idx="30917">
                  <c:v>0</c:v>
                </c:pt>
                <c:pt idx="30918">
                  <c:v>0</c:v>
                </c:pt>
                <c:pt idx="30919">
                  <c:v>0</c:v>
                </c:pt>
                <c:pt idx="30920">
                  <c:v>0</c:v>
                </c:pt>
                <c:pt idx="30921">
                  <c:v>0</c:v>
                </c:pt>
                <c:pt idx="30922">
                  <c:v>0</c:v>
                </c:pt>
                <c:pt idx="30923">
                  <c:v>0</c:v>
                </c:pt>
                <c:pt idx="30924">
                  <c:v>0</c:v>
                </c:pt>
                <c:pt idx="30925">
                  <c:v>0</c:v>
                </c:pt>
                <c:pt idx="30926">
                  <c:v>0</c:v>
                </c:pt>
                <c:pt idx="30927">
                  <c:v>0</c:v>
                </c:pt>
                <c:pt idx="30928">
                  <c:v>0</c:v>
                </c:pt>
                <c:pt idx="30929">
                  <c:v>0</c:v>
                </c:pt>
                <c:pt idx="30930">
                  <c:v>0</c:v>
                </c:pt>
                <c:pt idx="30931">
                  <c:v>0</c:v>
                </c:pt>
                <c:pt idx="30932">
                  <c:v>0</c:v>
                </c:pt>
                <c:pt idx="30933">
                  <c:v>0</c:v>
                </c:pt>
                <c:pt idx="30934">
                  <c:v>0</c:v>
                </c:pt>
                <c:pt idx="30935">
                  <c:v>0</c:v>
                </c:pt>
                <c:pt idx="30936">
                  <c:v>0</c:v>
                </c:pt>
                <c:pt idx="30937">
                  <c:v>0</c:v>
                </c:pt>
                <c:pt idx="30938">
                  <c:v>0</c:v>
                </c:pt>
                <c:pt idx="30939">
                  <c:v>0</c:v>
                </c:pt>
                <c:pt idx="30940">
                  <c:v>0</c:v>
                </c:pt>
                <c:pt idx="30941">
                  <c:v>0</c:v>
                </c:pt>
                <c:pt idx="30942">
                  <c:v>0</c:v>
                </c:pt>
                <c:pt idx="30943">
                  <c:v>0</c:v>
                </c:pt>
                <c:pt idx="30944">
                  <c:v>0</c:v>
                </c:pt>
                <c:pt idx="30945">
                  <c:v>0</c:v>
                </c:pt>
                <c:pt idx="30946">
                  <c:v>0</c:v>
                </c:pt>
                <c:pt idx="30947">
                  <c:v>0</c:v>
                </c:pt>
                <c:pt idx="30948">
                  <c:v>0</c:v>
                </c:pt>
                <c:pt idx="30949">
                  <c:v>0</c:v>
                </c:pt>
                <c:pt idx="30950">
                  <c:v>0</c:v>
                </c:pt>
                <c:pt idx="30951">
                  <c:v>0</c:v>
                </c:pt>
                <c:pt idx="30952">
                  <c:v>0</c:v>
                </c:pt>
                <c:pt idx="30953">
                  <c:v>0</c:v>
                </c:pt>
                <c:pt idx="30954">
                  <c:v>0</c:v>
                </c:pt>
                <c:pt idx="30955">
                  <c:v>0</c:v>
                </c:pt>
                <c:pt idx="30956">
                  <c:v>0</c:v>
                </c:pt>
                <c:pt idx="30957">
                  <c:v>0</c:v>
                </c:pt>
                <c:pt idx="30958">
                  <c:v>0</c:v>
                </c:pt>
                <c:pt idx="30959">
                  <c:v>0</c:v>
                </c:pt>
                <c:pt idx="30960">
                  <c:v>0</c:v>
                </c:pt>
                <c:pt idx="30961">
                  <c:v>0</c:v>
                </c:pt>
                <c:pt idx="30962">
                  <c:v>0</c:v>
                </c:pt>
                <c:pt idx="30963">
                  <c:v>0</c:v>
                </c:pt>
                <c:pt idx="30964">
                  <c:v>0</c:v>
                </c:pt>
                <c:pt idx="30965">
                  <c:v>0</c:v>
                </c:pt>
                <c:pt idx="30966">
                  <c:v>0</c:v>
                </c:pt>
                <c:pt idx="30967">
                  <c:v>0</c:v>
                </c:pt>
                <c:pt idx="30968">
                  <c:v>0</c:v>
                </c:pt>
                <c:pt idx="30969">
                  <c:v>0</c:v>
                </c:pt>
                <c:pt idx="30970">
                  <c:v>0</c:v>
                </c:pt>
                <c:pt idx="30971">
                  <c:v>0</c:v>
                </c:pt>
                <c:pt idx="30972">
                  <c:v>0</c:v>
                </c:pt>
                <c:pt idx="30973">
                  <c:v>0</c:v>
                </c:pt>
                <c:pt idx="30974">
                  <c:v>0</c:v>
                </c:pt>
                <c:pt idx="30975">
                  <c:v>0</c:v>
                </c:pt>
                <c:pt idx="30976">
                  <c:v>0</c:v>
                </c:pt>
                <c:pt idx="30977">
                  <c:v>0</c:v>
                </c:pt>
                <c:pt idx="30978">
                  <c:v>0</c:v>
                </c:pt>
                <c:pt idx="30979">
                  <c:v>0</c:v>
                </c:pt>
                <c:pt idx="30980">
                  <c:v>0</c:v>
                </c:pt>
                <c:pt idx="30981">
                  <c:v>0</c:v>
                </c:pt>
                <c:pt idx="30982">
                  <c:v>0</c:v>
                </c:pt>
                <c:pt idx="30983">
                  <c:v>0</c:v>
                </c:pt>
                <c:pt idx="30984">
                  <c:v>0</c:v>
                </c:pt>
                <c:pt idx="30985">
                  <c:v>0</c:v>
                </c:pt>
                <c:pt idx="30986">
                  <c:v>0</c:v>
                </c:pt>
                <c:pt idx="30987">
                  <c:v>0</c:v>
                </c:pt>
                <c:pt idx="30988">
                  <c:v>0</c:v>
                </c:pt>
                <c:pt idx="30989">
                  <c:v>0</c:v>
                </c:pt>
                <c:pt idx="30990">
                  <c:v>0</c:v>
                </c:pt>
                <c:pt idx="30991">
                  <c:v>0</c:v>
                </c:pt>
                <c:pt idx="30992">
                  <c:v>0</c:v>
                </c:pt>
                <c:pt idx="30993">
                  <c:v>0</c:v>
                </c:pt>
                <c:pt idx="30994">
                  <c:v>0</c:v>
                </c:pt>
                <c:pt idx="30995">
                  <c:v>0</c:v>
                </c:pt>
                <c:pt idx="30996">
                  <c:v>0</c:v>
                </c:pt>
                <c:pt idx="30997">
                  <c:v>0</c:v>
                </c:pt>
                <c:pt idx="30998">
                  <c:v>0</c:v>
                </c:pt>
                <c:pt idx="30999">
                  <c:v>0</c:v>
                </c:pt>
                <c:pt idx="31000">
                  <c:v>0</c:v>
                </c:pt>
                <c:pt idx="31001">
                  <c:v>0</c:v>
                </c:pt>
                <c:pt idx="31002">
                  <c:v>0</c:v>
                </c:pt>
                <c:pt idx="31003">
                  <c:v>0</c:v>
                </c:pt>
                <c:pt idx="31004">
                  <c:v>0</c:v>
                </c:pt>
                <c:pt idx="31005">
                  <c:v>0</c:v>
                </c:pt>
                <c:pt idx="31006">
                  <c:v>0</c:v>
                </c:pt>
                <c:pt idx="31007">
                  <c:v>0</c:v>
                </c:pt>
                <c:pt idx="31008">
                  <c:v>0</c:v>
                </c:pt>
                <c:pt idx="31009">
                  <c:v>0</c:v>
                </c:pt>
                <c:pt idx="31010">
                  <c:v>0</c:v>
                </c:pt>
                <c:pt idx="31011">
                  <c:v>0</c:v>
                </c:pt>
                <c:pt idx="31012">
                  <c:v>0</c:v>
                </c:pt>
                <c:pt idx="31013">
                  <c:v>0</c:v>
                </c:pt>
                <c:pt idx="31014">
                  <c:v>0</c:v>
                </c:pt>
                <c:pt idx="31015">
                  <c:v>0</c:v>
                </c:pt>
                <c:pt idx="31016">
                  <c:v>0</c:v>
                </c:pt>
                <c:pt idx="31017">
                  <c:v>0</c:v>
                </c:pt>
                <c:pt idx="31018">
                  <c:v>0</c:v>
                </c:pt>
                <c:pt idx="31019">
                  <c:v>0</c:v>
                </c:pt>
                <c:pt idx="31020">
                  <c:v>0</c:v>
                </c:pt>
                <c:pt idx="31021">
                  <c:v>0</c:v>
                </c:pt>
                <c:pt idx="31022">
                  <c:v>0</c:v>
                </c:pt>
                <c:pt idx="31023">
                  <c:v>0</c:v>
                </c:pt>
                <c:pt idx="31024">
                  <c:v>0</c:v>
                </c:pt>
                <c:pt idx="31025">
                  <c:v>0</c:v>
                </c:pt>
                <c:pt idx="31026">
                  <c:v>0</c:v>
                </c:pt>
                <c:pt idx="31027">
                  <c:v>0</c:v>
                </c:pt>
                <c:pt idx="31028">
                  <c:v>0</c:v>
                </c:pt>
                <c:pt idx="31029">
                  <c:v>0</c:v>
                </c:pt>
                <c:pt idx="31030">
                  <c:v>0</c:v>
                </c:pt>
                <c:pt idx="31031">
                  <c:v>0</c:v>
                </c:pt>
                <c:pt idx="31032">
                  <c:v>0</c:v>
                </c:pt>
                <c:pt idx="31033">
                  <c:v>0</c:v>
                </c:pt>
                <c:pt idx="31034">
                  <c:v>0</c:v>
                </c:pt>
                <c:pt idx="31035">
                  <c:v>0</c:v>
                </c:pt>
                <c:pt idx="31036">
                  <c:v>0</c:v>
                </c:pt>
                <c:pt idx="31037">
                  <c:v>0</c:v>
                </c:pt>
                <c:pt idx="31038">
                  <c:v>0</c:v>
                </c:pt>
                <c:pt idx="31039">
                  <c:v>0</c:v>
                </c:pt>
                <c:pt idx="31040">
                  <c:v>0</c:v>
                </c:pt>
                <c:pt idx="31041">
                  <c:v>0</c:v>
                </c:pt>
                <c:pt idx="31042">
                  <c:v>0</c:v>
                </c:pt>
                <c:pt idx="31043">
                  <c:v>0</c:v>
                </c:pt>
                <c:pt idx="31044">
                  <c:v>0</c:v>
                </c:pt>
                <c:pt idx="31045">
                  <c:v>0</c:v>
                </c:pt>
                <c:pt idx="31046">
                  <c:v>0</c:v>
                </c:pt>
                <c:pt idx="31047">
                  <c:v>0</c:v>
                </c:pt>
                <c:pt idx="31048">
                  <c:v>0</c:v>
                </c:pt>
                <c:pt idx="31049">
                  <c:v>0</c:v>
                </c:pt>
                <c:pt idx="31050">
                  <c:v>0</c:v>
                </c:pt>
                <c:pt idx="31051">
                  <c:v>0</c:v>
                </c:pt>
                <c:pt idx="31052">
                  <c:v>0</c:v>
                </c:pt>
                <c:pt idx="31053">
                  <c:v>0</c:v>
                </c:pt>
                <c:pt idx="31054">
                  <c:v>0</c:v>
                </c:pt>
                <c:pt idx="31055">
                  <c:v>0</c:v>
                </c:pt>
                <c:pt idx="31056">
                  <c:v>0</c:v>
                </c:pt>
                <c:pt idx="31057">
                  <c:v>0</c:v>
                </c:pt>
                <c:pt idx="31058">
                  <c:v>0</c:v>
                </c:pt>
                <c:pt idx="31059">
                  <c:v>0</c:v>
                </c:pt>
                <c:pt idx="31060">
                  <c:v>0</c:v>
                </c:pt>
                <c:pt idx="31061">
                  <c:v>0</c:v>
                </c:pt>
                <c:pt idx="31062">
                  <c:v>0</c:v>
                </c:pt>
                <c:pt idx="31063">
                  <c:v>0</c:v>
                </c:pt>
                <c:pt idx="31064">
                  <c:v>0</c:v>
                </c:pt>
                <c:pt idx="31065">
                  <c:v>0</c:v>
                </c:pt>
                <c:pt idx="31066">
                  <c:v>0</c:v>
                </c:pt>
                <c:pt idx="31067">
                  <c:v>0</c:v>
                </c:pt>
                <c:pt idx="31068">
                  <c:v>0</c:v>
                </c:pt>
                <c:pt idx="31069">
                  <c:v>0</c:v>
                </c:pt>
                <c:pt idx="31070">
                  <c:v>0</c:v>
                </c:pt>
                <c:pt idx="31071">
                  <c:v>0</c:v>
                </c:pt>
                <c:pt idx="31072">
                  <c:v>0</c:v>
                </c:pt>
                <c:pt idx="31073">
                  <c:v>0</c:v>
                </c:pt>
                <c:pt idx="31074">
                  <c:v>0</c:v>
                </c:pt>
                <c:pt idx="31075">
                  <c:v>0</c:v>
                </c:pt>
                <c:pt idx="31076">
                  <c:v>0</c:v>
                </c:pt>
                <c:pt idx="31077">
                  <c:v>0</c:v>
                </c:pt>
                <c:pt idx="31078">
                  <c:v>0</c:v>
                </c:pt>
                <c:pt idx="31079">
                  <c:v>0</c:v>
                </c:pt>
                <c:pt idx="31080">
                  <c:v>0</c:v>
                </c:pt>
                <c:pt idx="31081">
                  <c:v>0</c:v>
                </c:pt>
                <c:pt idx="31082">
                  <c:v>0</c:v>
                </c:pt>
                <c:pt idx="31083">
                  <c:v>0</c:v>
                </c:pt>
                <c:pt idx="31084">
                  <c:v>0</c:v>
                </c:pt>
                <c:pt idx="31085">
                  <c:v>0</c:v>
                </c:pt>
                <c:pt idx="31086">
                  <c:v>0</c:v>
                </c:pt>
                <c:pt idx="31087">
                  <c:v>0</c:v>
                </c:pt>
                <c:pt idx="31088">
                  <c:v>0</c:v>
                </c:pt>
                <c:pt idx="31089">
                  <c:v>0</c:v>
                </c:pt>
                <c:pt idx="31090">
                  <c:v>0</c:v>
                </c:pt>
                <c:pt idx="31091">
                  <c:v>0</c:v>
                </c:pt>
                <c:pt idx="31092">
                  <c:v>0</c:v>
                </c:pt>
                <c:pt idx="31093">
                  <c:v>0</c:v>
                </c:pt>
                <c:pt idx="31094">
                  <c:v>0</c:v>
                </c:pt>
                <c:pt idx="31095">
                  <c:v>0</c:v>
                </c:pt>
                <c:pt idx="31096">
                  <c:v>0</c:v>
                </c:pt>
                <c:pt idx="31097">
                  <c:v>0</c:v>
                </c:pt>
                <c:pt idx="31098">
                  <c:v>0</c:v>
                </c:pt>
                <c:pt idx="31099">
                  <c:v>0</c:v>
                </c:pt>
                <c:pt idx="31100">
                  <c:v>0</c:v>
                </c:pt>
                <c:pt idx="31101">
                  <c:v>0</c:v>
                </c:pt>
                <c:pt idx="31102">
                  <c:v>0</c:v>
                </c:pt>
                <c:pt idx="31103">
                  <c:v>0</c:v>
                </c:pt>
                <c:pt idx="31104">
                  <c:v>0</c:v>
                </c:pt>
                <c:pt idx="31105">
                  <c:v>0</c:v>
                </c:pt>
                <c:pt idx="31106">
                  <c:v>0</c:v>
                </c:pt>
                <c:pt idx="31107">
                  <c:v>0</c:v>
                </c:pt>
                <c:pt idx="31108">
                  <c:v>0</c:v>
                </c:pt>
                <c:pt idx="31109">
                  <c:v>0</c:v>
                </c:pt>
                <c:pt idx="31110">
                  <c:v>0</c:v>
                </c:pt>
                <c:pt idx="31111">
                  <c:v>0</c:v>
                </c:pt>
                <c:pt idx="31112">
                  <c:v>0</c:v>
                </c:pt>
                <c:pt idx="31113">
                  <c:v>0</c:v>
                </c:pt>
                <c:pt idx="31114">
                  <c:v>0</c:v>
                </c:pt>
                <c:pt idx="31115">
                  <c:v>0</c:v>
                </c:pt>
                <c:pt idx="31116">
                  <c:v>0</c:v>
                </c:pt>
                <c:pt idx="31117">
                  <c:v>0</c:v>
                </c:pt>
                <c:pt idx="31118">
                  <c:v>0</c:v>
                </c:pt>
                <c:pt idx="31119">
                  <c:v>0</c:v>
                </c:pt>
                <c:pt idx="31120">
                  <c:v>0</c:v>
                </c:pt>
                <c:pt idx="31121">
                  <c:v>0</c:v>
                </c:pt>
                <c:pt idx="31122">
                  <c:v>0</c:v>
                </c:pt>
                <c:pt idx="31123">
                  <c:v>0</c:v>
                </c:pt>
                <c:pt idx="31124">
                  <c:v>0</c:v>
                </c:pt>
                <c:pt idx="31125">
                  <c:v>0</c:v>
                </c:pt>
                <c:pt idx="31126">
                  <c:v>0</c:v>
                </c:pt>
                <c:pt idx="31127">
                  <c:v>0</c:v>
                </c:pt>
                <c:pt idx="31128">
                  <c:v>0</c:v>
                </c:pt>
                <c:pt idx="31129">
                  <c:v>0</c:v>
                </c:pt>
                <c:pt idx="31130">
                  <c:v>0</c:v>
                </c:pt>
                <c:pt idx="31131">
                  <c:v>0</c:v>
                </c:pt>
                <c:pt idx="31132">
                  <c:v>0</c:v>
                </c:pt>
                <c:pt idx="31133">
                  <c:v>0</c:v>
                </c:pt>
                <c:pt idx="31134">
                  <c:v>0</c:v>
                </c:pt>
                <c:pt idx="31135">
                  <c:v>0</c:v>
                </c:pt>
                <c:pt idx="31136">
                  <c:v>0</c:v>
                </c:pt>
                <c:pt idx="31137">
                  <c:v>0</c:v>
                </c:pt>
                <c:pt idx="31138">
                  <c:v>0</c:v>
                </c:pt>
                <c:pt idx="31139">
                  <c:v>0</c:v>
                </c:pt>
                <c:pt idx="31140">
                  <c:v>0</c:v>
                </c:pt>
                <c:pt idx="31141">
                  <c:v>0</c:v>
                </c:pt>
                <c:pt idx="31142">
                  <c:v>0</c:v>
                </c:pt>
                <c:pt idx="31143">
                  <c:v>0</c:v>
                </c:pt>
                <c:pt idx="31144">
                  <c:v>0</c:v>
                </c:pt>
                <c:pt idx="31145">
                  <c:v>0</c:v>
                </c:pt>
                <c:pt idx="31146">
                  <c:v>0</c:v>
                </c:pt>
                <c:pt idx="31147">
                  <c:v>0</c:v>
                </c:pt>
                <c:pt idx="31148">
                  <c:v>0</c:v>
                </c:pt>
                <c:pt idx="31149">
                  <c:v>0</c:v>
                </c:pt>
                <c:pt idx="31150">
                  <c:v>0</c:v>
                </c:pt>
                <c:pt idx="31151">
                  <c:v>0</c:v>
                </c:pt>
                <c:pt idx="31152">
                  <c:v>0</c:v>
                </c:pt>
                <c:pt idx="31153">
                  <c:v>0</c:v>
                </c:pt>
                <c:pt idx="31154">
                  <c:v>0</c:v>
                </c:pt>
                <c:pt idx="31155">
                  <c:v>0</c:v>
                </c:pt>
                <c:pt idx="31156">
                  <c:v>0</c:v>
                </c:pt>
                <c:pt idx="31157">
                  <c:v>0</c:v>
                </c:pt>
                <c:pt idx="31158">
                  <c:v>0</c:v>
                </c:pt>
                <c:pt idx="31159">
                  <c:v>0</c:v>
                </c:pt>
                <c:pt idx="31160">
                  <c:v>0</c:v>
                </c:pt>
                <c:pt idx="31161">
                  <c:v>0</c:v>
                </c:pt>
                <c:pt idx="31162">
                  <c:v>0</c:v>
                </c:pt>
                <c:pt idx="31163">
                  <c:v>0</c:v>
                </c:pt>
                <c:pt idx="31164">
                  <c:v>0</c:v>
                </c:pt>
                <c:pt idx="31165">
                  <c:v>0</c:v>
                </c:pt>
                <c:pt idx="31166">
                  <c:v>0</c:v>
                </c:pt>
                <c:pt idx="31167">
                  <c:v>0</c:v>
                </c:pt>
                <c:pt idx="31168">
                  <c:v>0</c:v>
                </c:pt>
                <c:pt idx="31169">
                  <c:v>0</c:v>
                </c:pt>
                <c:pt idx="31170">
                  <c:v>0</c:v>
                </c:pt>
                <c:pt idx="31171">
                  <c:v>0</c:v>
                </c:pt>
                <c:pt idx="31172">
                  <c:v>0</c:v>
                </c:pt>
                <c:pt idx="31173">
                  <c:v>0</c:v>
                </c:pt>
                <c:pt idx="31174">
                  <c:v>0</c:v>
                </c:pt>
                <c:pt idx="31175">
                  <c:v>0</c:v>
                </c:pt>
                <c:pt idx="31176">
                  <c:v>0</c:v>
                </c:pt>
                <c:pt idx="31177">
                  <c:v>0</c:v>
                </c:pt>
                <c:pt idx="31178">
                  <c:v>0</c:v>
                </c:pt>
                <c:pt idx="31179">
                  <c:v>0</c:v>
                </c:pt>
                <c:pt idx="31180">
                  <c:v>0</c:v>
                </c:pt>
                <c:pt idx="31181">
                  <c:v>0</c:v>
                </c:pt>
                <c:pt idx="31182">
                  <c:v>0</c:v>
                </c:pt>
                <c:pt idx="31183">
                  <c:v>0</c:v>
                </c:pt>
                <c:pt idx="31184">
                  <c:v>0</c:v>
                </c:pt>
                <c:pt idx="31185">
                  <c:v>0</c:v>
                </c:pt>
                <c:pt idx="31186">
                  <c:v>0</c:v>
                </c:pt>
                <c:pt idx="31187">
                  <c:v>0</c:v>
                </c:pt>
                <c:pt idx="31188">
                  <c:v>0</c:v>
                </c:pt>
                <c:pt idx="31189">
                  <c:v>0</c:v>
                </c:pt>
                <c:pt idx="31190">
                  <c:v>0</c:v>
                </c:pt>
                <c:pt idx="31191">
                  <c:v>0</c:v>
                </c:pt>
                <c:pt idx="31192">
                  <c:v>0</c:v>
                </c:pt>
                <c:pt idx="31193">
                  <c:v>0</c:v>
                </c:pt>
                <c:pt idx="31194">
                  <c:v>0</c:v>
                </c:pt>
                <c:pt idx="31195">
                  <c:v>0</c:v>
                </c:pt>
                <c:pt idx="31196">
                  <c:v>0</c:v>
                </c:pt>
                <c:pt idx="31197">
                  <c:v>0</c:v>
                </c:pt>
                <c:pt idx="31198">
                  <c:v>0</c:v>
                </c:pt>
                <c:pt idx="31199">
                  <c:v>0</c:v>
                </c:pt>
                <c:pt idx="31200">
                  <c:v>0</c:v>
                </c:pt>
                <c:pt idx="31201">
                  <c:v>0</c:v>
                </c:pt>
                <c:pt idx="31202">
                  <c:v>0</c:v>
                </c:pt>
                <c:pt idx="31203">
                  <c:v>0</c:v>
                </c:pt>
                <c:pt idx="31204">
                  <c:v>0</c:v>
                </c:pt>
                <c:pt idx="31205">
                  <c:v>0</c:v>
                </c:pt>
                <c:pt idx="31206">
                  <c:v>0</c:v>
                </c:pt>
                <c:pt idx="31207">
                  <c:v>0</c:v>
                </c:pt>
                <c:pt idx="31208">
                  <c:v>0</c:v>
                </c:pt>
                <c:pt idx="31209">
                  <c:v>0</c:v>
                </c:pt>
                <c:pt idx="31210">
                  <c:v>0</c:v>
                </c:pt>
                <c:pt idx="31211">
                  <c:v>0</c:v>
                </c:pt>
                <c:pt idx="31212">
                  <c:v>0</c:v>
                </c:pt>
                <c:pt idx="31213">
                  <c:v>0</c:v>
                </c:pt>
                <c:pt idx="31214">
                  <c:v>0</c:v>
                </c:pt>
                <c:pt idx="31215">
                  <c:v>0</c:v>
                </c:pt>
                <c:pt idx="31216">
                  <c:v>0</c:v>
                </c:pt>
                <c:pt idx="31217">
                  <c:v>0</c:v>
                </c:pt>
                <c:pt idx="31218">
                  <c:v>0</c:v>
                </c:pt>
                <c:pt idx="31219">
                  <c:v>0</c:v>
                </c:pt>
                <c:pt idx="31220">
                  <c:v>0</c:v>
                </c:pt>
                <c:pt idx="31221">
                  <c:v>0</c:v>
                </c:pt>
                <c:pt idx="31222">
                  <c:v>0</c:v>
                </c:pt>
                <c:pt idx="31223">
                  <c:v>0</c:v>
                </c:pt>
                <c:pt idx="31224">
                  <c:v>0</c:v>
                </c:pt>
                <c:pt idx="31225">
                  <c:v>0</c:v>
                </c:pt>
                <c:pt idx="31226">
                  <c:v>0</c:v>
                </c:pt>
                <c:pt idx="31227">
                  <c:v>0</c:v>
                </c:pt>
                <c:pt idx="31228">
                  <c:v>0</c:v>
                </c:pt>
                <c:pt idx="31229">
                  <c:v>0</c:v>
                </c:pt>
                <c:pt idx="31230">
                  <c:v>0</c:v>
                </c:pt>
                <c:pt idx="31231">
                  <c:v>0</c:v>
                </c:pt>
                <c:pt idx="31232">
                  <c:v>0</c:v>
                </c:pt>
                <c:pt idx="31233">
                  <c:v>0</c:v>
                </c:pt>
                <c:pt idx="31234">
                  <c:v>0</c:v>
                </c:pt>
                <c:pt idx="31235">
                  <c:v>0</c:v>
                </c:pt>
                <c:pt idx="31236">
                  <c:v>0</c:v>
                </c:pt>
                <c:pt idx="31237">
                  <c:v>0</c:v>
                </c:pt>
                <c:pt idx="31238">
                  <c:v>0</c:v>
                </c:pt>
                <c:pt idx="31239">
                  <c:v>0</c:v>
                </c:pt>
                <c:pt idx="31240">
                  <c:v>0</c:v>
                </c:pt>
                <c:pt idx="31241">
                  <c:v>0</c:v>
                </c:pt>
                <c:pt idx="31242">
                  <c:v>0</c:v>
                </c:pt>
                <c:pt idx="31243">
                  <c:v>0</c:v>
                </c:pt>
                <c:pt idx="31244">
                  <c:v>0</c:v>
                </c:pt>
                <c:pt idx="31245">
                  <c:v>0</c:v>
                </c:pt>
                <c:pt idx="31246">
                  <c:v>0</c:v>
                </c:pt>
                <c:pt idx="31247">
                  <c:v>0</c:v>
                </c:pt>
                <c:pt idx="31248">
                  <c:v>0</c:v>
                </c:pt>
                <c:pt idx="31249">
                  <c:v>0</c:v>
                </c:pt>
                <c:pt idx="31250">
                  <c:v>0</c:v>
                </c:pt>
                <c:pt idx="31251">
                  <c:v>0</c:v>
                </c:pt>
                <c:pt idx="31252">
                  <c:v>0</c:v>
                </c:pt>
                <c:pt idx="31253">
                  <c:v>0</c:v>
                </c:pt>
                <c:pt idx="31254">
                  <c:v>0</c:v>
                </c:pt>
                <c:pt idx="31255">
                  <c:v>0</c:v>
                </c:pt>
                <c:pt idx="31256">
                  <c:v>0</c:v>
                </c:pt>
                <c:pt idx="31257">
                  <c:v>0</c:v>
                </c:pt>
                <c:pt idx="31258">
                  <c:v>0</c:v>
                </c:pt>
                <c:pt idx="31259">
                  <c:v>0</c:v>
                </c:pt>
                <c:pt idx="31260">
                  <c:v>0</c:v>
                </c:pt>
                <c:pt idx="31261">
                  <c:v>0</c:v>
                </c:pt>
                <c:pt idx="31262">
                  <c:v>0</c:v>
                </c:pt>
                <c:pt idx="31263">
                  <c:v>0</c:v>
                </c:pt>
                <c:pt idx="31264">
                  <c:v>0</c:v>
                </c:pt>
                <c:pt idx="31265">
                  <c:v>0</c:v>
                </c:pt>
                <c:pt idx="31266">
                  <c:v>0</c:v>
                </c:pt>
                <c:pt idx="31267">
                  <c:v>0</c:v>
                </c:pt>
                <c:pt idx="31268">
                  <c:v>0</c:v>
                </c:pt>
                <c:pt idx="31269">
                  <c:v>0</c:v>
                </c:pt>
                <c:pt idx="31270">
                  <c:v>0</c:v>
                </c:pt>
                <c:pt idx="31271">
                  <c:v>0</c:v>
                </c:pt>
                <c:pt idx="31272">
                  <c:v>0</c:v>
                </c:pt>
                <c:pt idx="31273">
                  <c:v>0</c:v>
                </c:pt>
                <c:pt idx="31274">
                  <c:v>0</c:v>
                </c:pt>
                <c:pt idx="31275">
                  <c:v>0</c:v>
                </c:pt>
                <c:pt idx="31276">
                  <c:v>0</c:v>
                </c:pt>
                <c:pt idx="31277">
                  <c:v>0</c:v>
                </c:pt>
                <c:pt idx="31278">
                  <c:v>0</c:v>
                </c:pt>
                <c:pt idx="31279">
                  <c:v>0</c:v>
                </c:pt>
                <c:pt idx="31280">
                  <c:v>0</c:v>
                </c:pt>
                <c:pt idx="31281">
                  <c:v>0</c:v>
                </c:pt>
                <c:pt idx="31282">
                  <c:v>0</c:v>
                </c:pt>
                <c:pt idx="31283">
                  <c:v>0</c:v>
                </c:pt>
                <c:pt idx="31284">
                  <c:v>0</c:v>
                </c:pt>
                <c:pt idx="31285">
                  <c:v>0</c:v>
                </c:pt>
                <c:pt idx="31286">
                  <c:v>0</c:v>
                </c:pt>
                <c:pt idx="31287">
                  <c:v>0</c:v>
                </c:pt>
                <c:pt idx="31288">
                  <c:v>0</c:v>
                </c:pt>
                <c:pt idx="31289">
                  <c:v>0</c:v>
                </c:pt>
                <c:pt idx="31290">
                  <c:v>0</c:v>
                </c:pt>
                <c:pt idx="31291">
                  <c:v>0</c:v>
                </c:pt>
                <c:pt idx="31292">
                  <c:v>0</c:v>
                </c:pt>
                <c:pt idx="31293">
                  <c:v>0</c:v>
                </c:pt>
                <c:pt idx="31294">
                  <c:v>0</c:v>
                </c:pt>
                <c:pt idx="31295">
                  <c:v>0</c:v>
                </c:pt>
                <c:pt idx="31296">
                  <c:v>0</c:v>
                </c:pt>
                <c:pt idx="31297">
                  <c:v>0</c:v>
                </c:pt>
                <c:pt idx="31298">
                  <c:v>0</c:v>
                </c:pt>
                <c:pt idx="31299">
                  <c:v>0</c:v>
                </c:pt>
                <c:pt idx="31300">
                  <c:v>0</c:v>
                </c:pt>
                <c:pt idx="31301">
                  <c:v>0</c:v>
                </c:pt>
                <c:pt idx="31302">
                  <c:v>0</c:v>
                </c:pt>
                <c:pt idx="31303">
                  <c:v>0</c:v>
                </c:pt>
                <c:pt idx="31304">
                  <c:v>0</c:v>
                </c:pt>
                <c:pt idx="31305">
                  <c:v>0</c:v>
                </c:pt>
                <c:pt idx="31306">
                  <c:v>0</c:v>
                </c:pt>
                <c:pt idx="31307">
                  <c:v>0</c:v>
                </c:pt>
                <c:pt idx="31308">
                  <c:v>0</c:v>
                </c:pt>
                <c:pt idx="31309">
                  <c:v>0</c:v>
                </c:pt>
                <c:pt idx="31310">
                  <c:v>0</c:v>
                </c:pt>
                <c:pt idx="31311">
                  <c:v>0</c:v>
                </c:pt>
                <c:pt idx="31312">
                  <c:v>0</c:v>
                </c:pt>
                <c:pt idx="31313">
                  <c:v>0</c:v>
                </c:pt>
                <c:pt idx="31314">
                  <c:v>0</c:v>
                </c:pt>
                <c:pt idx="31315">
                  <c:v>0</c:v>
                </c:pt>
                <c:pt idx="31316">
                  <c:v>0</c:v>
                </c:pt>
                <c:pt idx="31317">
                  <c:v>0</c:v>
                </c:pt>
                <c:pt idx="31318">
                  <c:v>0</c:v>
                </c:pt>
                <c:pt idx="31319">
                  <c:v>0</c:v>
                </c:pt>
                <c:pt idx="31320">
                  <c:v>0</c:v>
                </c:pt>
                <c:pt idx="31321">
                  <c:v>0</c:v>
                </c:pt>
                <c:pt idx="31322">
                  <c:v>0</c:v>
                </c:pt>
                <c:pt idx="31323">
                  <c:v>0</c:v>
                </c:pt>
                <c:pt idx="31324">
                  <c:v>0</c:v>
                </c:pt>
                <c:pt idx="31325">
                  <c:v>0</c:v>
                </c:pt>
                <c:pt idx="31326">
                  <c:v>0</c:v>
                </c:pt>
                <c:pt idx="31327">
                  <c:v>0</c:v>
                </c:pt>
                <c:pt idx="31328">
                  <c:v>0</c:v>
                </c:pt>
                <c:pt idx="31329">
                  <c:v>0</c:v>
                </c:pt>
                <c:pt idx="31330">
                  <c:v>0</c:v>
                </c:pt>
                <c:pt idx="31331">
                  <c:v>0</c:v>
                </c:pt>
                <c:pt idx="31332">
                  <c:v>0</c:v>
                </c:pt>
                <c:pt idx="31333">
                  <c:v>0</c:v>
                </c:pt>
                <c:pt idx="31334">
                  <c:v>0</c:v>
                </c:pt>
                <c:pt idx="31335">
                  <c:v>0</c:v>
                </c:pt>
                <c:pt idx="31336">
                  <c:v>0</c:v>
                </c:pt>
                <c:pt idx="31337">
                  <c:v>0</c:v>
                </c:pt>
                <c:pt idx="31338">
                  <c:v>0</c:v>
                </c:pt>
                <c:pt idx="31339">
                  <c:v>0</c:v>
                </c:pt>
                <c:pt idx="31340">
                  <c:v>0</c:v>
                </c:pt>
                <c:pt idx="31341">
                  <c:v>0</c:v>
                </c:pt>
                <c:pt idx="31342">
                  <c:v>0</c:v>
                </c:pt>
                <c:pt idx="31343">
                  <c:v>0</c:v>
                </c:pt>
                <c:pt idx="31344">
                  <c:v>0</c:v>
                </c:pt>
                <c:pt idx="31345">
                  <c:v>0</c:v>
                </c:pt>
                <c:pt idx="31346">
                  <c:v>0</c:v>
                </c:pt>
                <c:pt idx="31347">
                  <c:v>0</c:v>
                </c:pt>
                <c:pt idx="31348">
                  <c:v>0</c:v>
                </c:pt>
                <c:pt idx="31349">
                  <c:v>0</c:v>
                </c:pt>
                <c:pt idx="31350">
                  <c:v>0</c:v>
                </c:pt>
                <c:pt idx="31351">
                  <c:v>0</c:v>
                </c:pt>
                <c:pt idx="31352">
                  <c:v>0</c:v>
                </c:pt>
                <c:pt idx="31353">
                  <c:v>0</c:v>
                </c:pt>
                <c:pt idx="31354">
                  <c:v>0</c:v>
                </c:pt>
                <c:pt idx="31355">
                  <c:v>0</c:v>
                </c:pt>
                <c:pt idx="31356">
                  <c:v>0</c:v>
                </c:pt>
                <c:pt idx="31357">
                  <c:v>0</c:v>
                </c:pt>
                <c:pt idx="31358">
                  <c:v>0</c:v>
                </c:pt>
                <c:pt idx="31359">
                  <c:v>0</c:v>
                </c:pt>
                <c:pt idx="31360">
                  <c:v>0</c:v>
                </c:pt>
                <c:pt idx="31361">
                  <c:v>0</c:v>
                </c:pt>
                <c:pt idx="31362">
                  <c:v>0</c:v>
                </c:pt>
                <c:pt idx="31363">
                  <c:v>0</c:v>
                </c:pt>
                <c:pt idx="31364">
                  <c:v>0</c:v>
                </c:pt>
                <c:pt idx="31365">
                  <c:v>0</c:v>
                </c:pt>
                <c:pt idx="31366">
                  <c:v>0</c:v>
                </c:pt>
                <c:pt idx="31367">
                  <c:v>0</c:v>
                </c:pt>
                <c:pt idx="31368">
                  <c:v>0</c:v>
                </c:pt>
                <c:pt idx="31369">
                  <c:v>0</c:v>
                </c:pt>
                <c:pt idx="31370">
                  <c:v>0</c:v>
                </c:pt>
                <c:pt idx="31371">
                  <c:v>0</c:v>
                </c:pt>
                <c:pt idx="31372">
                  <c:v>0</c:v>
                </c:pt>
                <c:pt idx="31373">
                  <c:v>0</c:v>
                </c:pt>
                <c:pt idx="31374">
                  <c:v>0</c:v>
                </c:pt>
                <c:pt idx="31375">
                  <c:v>0</c:v>
                </c:pt>
                <c:pt idx="31376">
                  <c:v>0</c:v>
                </c:pt>
                <c:pt idx="31377">
                  <c:v>0</c:v>
                </c:pt>
                <c:pt idx="31378">
                  <c:v>0</c:v>
                </c:pt>
                <c:pt idx="31379">
                  <c:v>0</c:v>
                </c:pt>
                <c:pt idx="31380">
                  <c:v>0</c:v>
                </c:pt>
                <c:pt idx="31381">
                  <c:v>0</c:v>
                </c:pt>
                <c:pt idx="31382">
                  <c:v>0</c:v>
                </c:pt>
                <c:pt idx="31383">
                  <c:v>0</c:v>
                </c:pt>
                <c:pt idx="31384">
                  <c:v>0</c:v>
                </c:pt>
                <c:pt idx="31385">
                  <c:v>0</c:v>
                </c:pt>
                <c:pt idx="31386">
                  <c:v>0</c:v>
                </c:pt>
                <c:pt idx="31387">
                  <c:v>0</c:v>
                </c:pt>
                <c:pt idx="31388">
                  <c:v>0</c:v>
                </c:pt>
                <c:pt idx="31389">
                  <c:v>0</c:v>
                </c:pt>
                <c:pt idx="31390">
                  <c:v>0</c:v>
                </c:pt>
                <c:pt idx="31391">
                  <c:v>0</c:v>
                </c:pt>
                <c:pt idx="31392">
                  <c:v>0</c:v>
                </c:pt>
                <c:pt idx="31393">
                  <c:v>0</c:v>
                </c:pt>
                <c:pt idx="31394">
                  <c:v>0</c:v>
                </c:pt>
                <c:pt idx="31395">
                  <c:v>0</c:v>
                </c:pt>
                <c:pt idx="31396">
                  <c:v>0</c:v>
                </c:pt>
                <c:pt idx="31397">
                  <c:v>0</c:v>
                </c:pt>
                <c:pt idx="31398">
                  <c:v>0</c:v>
                </c:pt>
                <c:pt idx="31399">
                  <c:v>0</c:v>
                </c:pt>
                <c:pt idx="31400">
                  <c:v>0</c:v>
                </c:pt>
                <c:pt idx="31401">
                  <c:v>0</c:v>
                </c:pt>
                <c:pt idx="31402">
                  <c:v>0</c:v>
                </c:pt>
                <c:pt idx="31403">
                  <c:v>0</c:v>
                </c:pt>
                <c:pt idx="31404">
                  <c:v>0</c:v>
                </c:pt>
                <c:pt idx="31405">
                  <c:v>0</c:v>
                </c:pt>
                <c:pt idx="31406">
                  <c:v>0</c:v>
                </c:pt>
                <c:pt idx="31407">
                  <c:v>0</c:v>
                </c:pt>
                <c:pt idx="31408">
                  <c:v>0</c:v>
                </c:pt>
                <c:pt idx="31409">
                  <c:v>0</c:v>
                </c:pt>
                <c:pt idx="31410">
                  <c:v>0</c:v>
                </c:pt>
                <c:pt idx="31411">
                  <c:v>0</c:v>
                </c:pt>
                <c:pt idx="31412">
                  <c:v>0</c:v>
                </c:pt>
                <c:pt idx="31413">
                  <c:v>0</c:v>
                </c:pt>
                <c:pt idx="31414">
                  <c:v>0</c:v>
                </c:pt>
                <c:pt idx="31415">
                  <c:v>0</c:v>
                </c:pt>
                <c:pt idx="31416">
                  <c:v>0</c:v>
                </c:pt>
                <c:pt idx="31417">
                  <c:v>0</c:v>
                </c:pt>
                <c:pt idx="31418">
                  <c:v>0</c:v>
                </c:pt>
                <c:pt idx="31419">
                  <c:v>0</c:v>
                </c:pt>
                <c:pt idx="31420">
                  <c:v>0</c:v>
                </c:pt>
                <c:pt idx="31421">
                  <c:v>0</c:v>
                </c:pt>
                <c:pt idx="31422">
                  <c:v>0</c:v>
                </c:pt>
                <c:pt idx="31423">
                  <c:v>0</c:v>
                </c:pt>
                <c:pt idx="31424">
                  <c:v>0</c:v>
                </c:pt>
                <c:pt idx="31425">
                  <c:v>0</c:v>
                </c:pt>
                <c:pt idx="31426">
                  <c:v>0</c:v>
                </c:pt>
                <c:pt idx="31427">
                  <c:v>0</c:v>
                </c:pt>
                <c:pt idx="31428">
                  <c:v>0</c:v>
                </c:pt>
                <c:pt idx="31429">
                  <c:v>0</c:v>
                </c:pt>
                <c:pt idx="31430">
                  <c:v>0</c:v>
                </c:pt>
                <c:pt idx="31431">
                  <c:v>0</c:v>
                </c:pt>
                <c:pt idx="31432">
                  <c:v>0</c:v>
                </c:pt>
                <c:pt idx="31433">
                  <c:v>0</c:v>
                </c:pt>
                <c:pt idx="31434">
                  <c:v>0</c:v>
                </c:pt>
                <c:pt idx="31435">
                  <c:v>0</c:v>
                </c:pt>
                <c:pt idx="31436">
                  <c:v>0</c:v>
                </c:pt>
                <c:pt idx="31437">
                  <c:v>0</c:v>
                </c:pt>
                <c:pt idx="31438">
                  <c:v>0</c:v>
                </c:pt>
                <c:pt idx="31439">
                  <c:v>0</c:v>
                </c:pt>
                <c:pt idx="31440">
                  <c:v>0</c:v>
                </c:pt>
                <c:pt idx="31441">
                  <c:v>0</c:v>
                </c:pt>
                <c:pt idx="31442">
                  <c:v>0</c:v>
                </c:pt>
                <c:pt idx="31443">
                  <c:v>0</c:v>
                </c:pt>
                <c:pt idx="31444">
                  <c:v>0</c:v>
                </c:pt>
                <c:pt idx="31445">
                  <c:v>0</c:v>
                </c:pt>
                <c:pt idx="31446">
                  <c:v>0</c:v>
                </c:pt>
                <c:pt idx="31447">
                  <c:v>0</c:v>
                </c:pt>
                <c:pt idx="31448">
                  <c:v>0</c:v>
                </c:pt>
                <c:pt idx="31449">
                  <c:v>0</c:v>
                </c:pt>
                <c:pt idx="31450">
                  <c:v>0</c:v>
                </c:pt>
                <c:pt idx="31451">
                  <c:v>0</c:v>
                </c:pt>
                <c:pt idx="31452">
                  <c:v>0</c:v>
                </c:pt>
                <c:pt idx="31453">
                  <c:v>0</c:v>
                </c:pt>
                <c:pt idx="31454">
                  <c:v>0</c:v>
                </c:pt>
                <c:pt idx="31455">
                  <c:v>0</c:v>
                </c:pt>
                <c:pt idx="31456">
                  <c:v>0</c:v>
                </c:pt>
                <c:pt idx="31457">
                  <c:v>0</c:v>
                </c:pt>
                <c:pt idx="31458">
                  <c:v>0</c:v>
                </c:pt>
                <c:pt idx="31459">
                  <c:v>0</c:v>
                </c:pt>
                <c:pt idx="31460">
                  <c:v>0</c:v>
                </c:pt>
                <c:pt idx="31461">
                  <c:v>0</c:v>
                </c:pt>
                <c:pt idx="31462">
                  <c:v>0</c:v>
                </c:pt>
                <c:pt idx="31463">
                  <c:v>0</c:v>
                </c:pt>
                <c:pt idx="31464">
                  <c:v>0</c:v>
                </c:pt>
                <c:pt idx="31465">
                  <c:v>0</c:v>
                </c:pt>
                <c:pt idx="31466">
                  <c:v>0</c:v>
                </c:pt>
                <c:pt idx="31467">
                  <c:v>0</c:v>
                </c:pt>
                <c:pt idx="31468">
                  <c:v>0</c:v>
                </c:pt>
                <c:pt idx="31469">
                  <c:v>0</c:v>
                </c:pt>
                <c:pt idx="31470">
                  <c:v>0</c:v>
                </c:pt>
                <c:pt idx="31471">
                  <c:v>0</c:v>
                </c:pt>
                <c:pt idx="31472">
                  <c:v>0</c:v>
                </c:pt>
                <c:pt idx="31473">
                  <c:v>0</c:v>
                </c:pt>
                <c:pt idx="31474">
                  <c:v>0</c:v>
                </c:pt>
                <c:pt idx="31475">
                  <c:v>0</c:v>
                </c:pt>
                <c:pt idx="31476">
                  <c:v>0</c:v>
                </c:pt>
                <c:pt idx="31477">
                  <c:v>0</c:v>
                </c:pt>
                <c:pt idx="31478">
                  <c:v>0</c:v>
                </c:pt>
                <c:pt idx="31479">
                  <c:v>0</c:v>
                </c:pt>
                <c:pt idx="31480">
                  <c:v>0</c:v>
                </c:pt>
                <c:pt idx="31481">
                  <c:v>0</c:v>
                </c:pt>
                <c:pt idx="31482">
                  <c:v>0</c:v>
                </c:pt>
                <c:pt idx="31483">
                  <c:v>0</c:v>
                </c:pt>
                <c:pt idx="31484">
                  <c:v>0</c:v>
                </c:pt>
                <c:pt idx="31485">
                  <c:v>0</c:v>
                </c:pt>
                <c:pt idx="31486">
                  <c:v>0</c:v>
                </c:pt>
                <c:pt idx="31487">
                  <c:v>0</c:v>
                </c:pt>
                <c:pt idx="31488">
                  <c:v>0</c:v>
                </c:pt>
                <c:pt idx="31489">
                  <c:v>0</c:v>
                </c:pt>
                <c:pt idx="31490">
                  <c:v>0</c:v>
                </c:pt>
                <c:pt idx="31491">
                  <c:v>0</c:v>
                </c:pt>
                <c:pt idx="31492">
                  <c:v>0</c:v>
                </c:pt>
                <c:pt idx="31493">
                  <c:v>0</c:v>
                </c:pt>
                <c:pt idx="31494">
                  <c:v>0</c:v>
                </c:pt>
                <c:pt idx="31495">
                  <c:v>0</c:v>
                </c:pt>
                <c:pt idx="31496">
                  <c:v>0</c:v>
                </c:pt>
                <c:pt idx="31497">
                  <c:v>0</c:v>
                </c:pt>
                <c:pt idx="31498">
                  <c:v>0</c:v>
                </c:pt>
                <c:pt idx="31499">
                  <c:v>0</c:v>
                </c:pt>
                <c:pt idx="31500">
                  <c:v>0</c:v>
                </c:pt>
                <c:pt idx="31501">
                  <c:v>0</c:v>
                </c:pt>
                <c:pt idx="31502">
                  <c:v>0</c:v>
                </c:pt>
                <c:pt idx="31503">
                  <c:v>0</c:v>
                </c:pt>
                <c:pt idx="31504">
                  <c:v>0</c:v>
                </c:pt>
                <c:pt idx="31505">
                  <c:v>0</c:v>
                </c:pt>
                <c:pt idx="31506">
                  <c:v>0</c:v>
                </c:pt>
                <c:pt idx="31507">
                  <c:v>0</c:v>
                </c:pt>
                <c:pt idx="31508">
                  <c:v>0</c:v>
                </c:pt>
                <c:pt idx="31509">
                  <c:v>0</c:v>
                </c:pt>
                <c:pt idx="31510">
                  <c:v>0</c:v>
                </c:pt>
                <c:pt idx="31511">
                  <c:v>0</c:v>
                </c:pt>
                <c:pt idx="31512">
                  <c:v>0</c:v>
                </c:pt>
                <c:pt idx="31513">
                  <c:v>0</c:v>
                </c:pt>
                <c:pt idx="31514">
                  <c:v>0</c:v>
                </c:pt>
                <c:pt idx="31515">
                  <c:v>0</c:v>
                </c:pt>
                <c:pt idx="31516">
                  <c:v>0</c:v>
                </c:pt>
                <c:pt idx="31517">
                  <c:v>0</c:v>
                </c:pt>
                <c:pt idx="31518">
                  <c:v>0</c:v>
                </c:pt>
                <c:pt idx="31519">
                  <c:v>0</c:v>
                </c:pt>
                <c:pt idx="31520">
                  <c:v>0</c:v>
                </c:pt>
                <c:pt idx="31521">
                  <c:v>0</c:v>
                </c:pt>
                <c:pt idx="31522">
                  <c:v>0</c:v>
                </c:pt>
                <c:pt idx="31523">
                  <c:v>0</c:v>
                </c:pt>
                <c:pt idx="31524">
                  <c:v>0</c:v>
                </c:pt>
                <c:pt idx="31525">
                  <c:v>0</c:v>
                </c:pt>
                <c:pt idx="31526">
                  <c:v>0</c:v>
                </c:pt>
                <c:pt idx="31527">
                  <c:v>0</c:v>
                </c:pt>
                <c:pt idx="31528">
                  <c:v>0</c:v>
                </c:pt>
                <c:pt idx="31529">
                  <c:v>0</c:v>
                </c:pt>
                <c:pt idx="31530">
                  <c:v>0</c:v>
                </c:pt>
                <c:pt idx="31531">
                  <c:v>0</c:v>
                </c:pt>
                <c:pt idx="31532">
                  <c:v>0</c:v>
                </c:pt>
                <c:pt idx="31533">
                  <c:v>0</c:v>
                </c:pt>
                <c:pt idx="31534">
                  <c:v>0</c:v>
                </c:pt>
                <c:pt idx="31535">
                  <c:v>0</c:v>
                </c:pt>
                <c:pt idx="31536">
                  <c:v>0</c:v>
                </c:pt>
                <c:pt idx="31537">
                  <c:v>0</c:v>
                </c:pt>
                <c:pt idx="31538">
                  <c:v>0</c:v>
                </c:pt>
                <c:pt idx="31539">
                  <c:v>0</c:v>
                </c:pt>
                <c:pt idx="31540">
                  <c:v>0</c:v>
                </c:pt>
                <c:pt idx="31541">
                  <c:v>0</c:v>
                </c:pt>
                <c:pt idx="31542">
                  <c:v>0</c:v>
                </c:pt>
                <c:pt idx="31543">
                  <c:v>0</c:v>
                </c:pt>
                <c:pt idx="31544">
                  <c:v>0</c:v>
                </c:pt>
                <c:pt idx="31545">
                  <c:v>0</c:v>
                </c:pt>
                <c:pt idx="31546">
                  <c:v>0</c:v>
                </c:pt>
                <c:pt idx="31547">
                  <c:v>0</c:v>
                </c:pt>
                <c:pt idx="31548">
                  <c:v>0</c:v>
                </c:pt>
                <c:pt idx="31549">
                  <c:v>0</c:v>
                </c:pt>
                <c:pt idx="31550">
                  <c:v>0</c:v>
                </c:pt>
                <c:pt idx="31551">
                  <c:v>0</c:v>
                </c:pt>
                <c:pt idx="31552">
                  <c:v>0</c:v>
                </c:pt>
                <c:pt idx="31553">
                  <c:v>0</c:v>
                </c:pt>
                <c:pt idx="31554">
                  <c:v>0</c:v>
                </c:pt>
                <c:pt idx="31555">
                  <c:v>0</c:v>
                </c:pt>
                <c:pt idx="31556">
                  <c:v>0</c:v>
                </c:pt>
                <c:pt idx="31557">
                  <c:v>0</c:v>
                </c:pt>
                <c:pt idx="31558">
                  <c:v>0</c:v>
                </c:pt>
                <c:pt idx="31559">
                  <c:v>0</c:v>
                </c:pt>
                <c:pt idx="31560">
                  <c:v>0</c:v>
                </c:pt>
                <c:pt idx="31561">
                  <c:v>0</c:v>
                </c:pt>
                <c:pt idx="31562">
                  <c:v>0</c:v>
                </c:pt>
                <c:pt idx="31563">
                  <c:v>0</c:v>
                </c:pt>
                <c:pt idx="31564">
                  <c:v>0</c:v>
                </c:pt>
                <c:pt idx="31565">
                  <c:v>0</c:v>
                </c:pt>
                <c:pt idx="31566">
                  <c:v>0</c:v>
                </c:pt>
                <c:pt idx="31567">
                  <c:v>0</c:v>
                </c:pt>
                <c:pt idx="31568">
                  <c:v>0</c:v>
                </c:pt>
                <c:pt idx="31569">
                  <c:v>0</c:v>
                </c:pt>
                <c:pt idx="31570">
                  <c:v>0</c:v>
                </c:pt>
                <c:pt idx="31571">
                  <c:v>0</c:v>
                </c:pt>
                <c:pt idx="31572">
                  <c:v>0</c:v>
                </c:pt>
                <c:pt idx="31573">
                  <c:v>0</c:v>
                </c:pt>
                <c:pt idx="31574">
                  <c:v>0</c:v>
                </c:pt>
                <c:pt idx="31575">
                  <c:v>0</c:v>
                </c:pt>
                <c:pt idx="31576">
                  <c:v>0</c:v>
                </c:pt>
                <c:pt idx="31577">
                  <c:v>0</c:v>
                </c:pt>
                <c:pt idx="31578">
                  <c:v>0</c:v>
                </c:pt>
                <c:pt idx="31579">
                  <c:v>0</c:v>
                </c:pt>
                <c:pt idx="31580">
                  <c:v>0</c:v>
                </c:pt>
                <c:pt idx="31581">
                  <c:v>0</c:v>
                </c:pt>
                <c:pt idx="31582">
                  <c:v>0</c:v>
                </c:pt>
                <c:pt idx="31583">
                  <c:v>0</c:v>
                </c:pt>
                <c:pt idx="31584">
                  <c:v>0</c:v>
                </c:pt>
                <c:pt idx="31585">
                  <c:v>0</c:v>
                </c:pt>
                <c:pt idx="31586">
                  <c:v>0</c:v>
                </c:pt>
                <c:pt idx="31587">
                  <c:v>0</c:v>
                </c:pt>
                <c:pt idx="31588">
                  <c:v>0</c:v>
                </c:pt>
                <c:pt idx="31589">
                  <c:v>0</c:v>
                </c:pt>
                <c:pt idx="31590">
                  <c:v>0</c:v>
                </c:pt>
                <c:pt idx="31591">
                  <c:v>0</c:v>
                </c:pt>
                <c:pt idx="31592">
                  <c:v>0</c:v>
                </c:pt>
                <c:pt idx="31593">
                  <c:v>0</c:v>
                </c:pt>
                <c:pt idx="31594">
                  <c:v>0</c:v>
                </c:pt>
                <c:pt idx="31595">
                  <c:v>0</c:v>
                </c:pt>
                <c:pt idx="31596">
                  <c:v>0</c:v>
                </c:pt>
                <c:pt idx="31597">
                  <c:v>0</c:v>
                </c:pt>
                <c:pt idx="31598">
                  <c:v>0</c:v>
                </c:pt>
                <c:pt idx="31599">
                  <c:v>0</c:v>
                </c:pt>
                <c:pt idx="31600">
                  <c:v>0</c:v>
                </c:pt>
                <c:pt idx="31601">
                  <c:v>0</c:v>
                </c:pt>
                <c:pt idx="31602">
                  <c:v>0</c:v>
                </c:pt>
                <c:pt idx="31603">
                  <c:v>0</c:v>
                </c:pt>
                <c:pt idx="31604">
                  <c:v>0</c:v>
                </c:pt>
                <c:pt idx="31605">
                  <c:v>0</c:v>
                </c:pt>
                <c:pt idx="31606">
                  <c:v>0</c:v>
                </c:pt>
                <c:pt idx="31607">
                  <c:v>0</c:v>
                </c:pt>
                <c:pt idx="31608">
                  <c:v>0</c:v>
                </c:pt>
                <c:pt idx="31609">
                  <c:v>0</c:v>
                </c:pt>
                <c:pt idx="31610">
                  <c:v>0</c:v>
                </c:pt>
                <c:pt idx="31611">
                  <c:v>0</c:v>
                </c:pt>
                <c:pt idx="31612">
                  <c:v>0</c:v>
                </c:pt>
                <c:pt idx="31613">
                  <c:v>0</c:v>
                </c:pt>
                <c:pt idx="31614">
                  <c:v>0</c:v>
                </c:pt>
                <c:pt idx="31615">
                  <c:v>0</c:v>
                </c:pt>
                <c:pt idx="31616">
                  <c:v>0</c:v>
                </c:pt>
                <c:pt idx="31617">
                  <c:v>0</c:v>
                </c:pt>
                <c:pt idx="31618">
                  <c:v>0</c:v>
                </c:pt>
                <c:pt idx="31619">
                  <c:v>0</c:v>
                </c:pt>
                <c:pt idx="31620">
                  <c:v>0</c:v>
                </c:pt>
                <c:pt idx="31621">
                  <c:v>0</c:v>
                </c:pt>
                <c:pt idx="31622">
                  <c:v>0</c:v>
                </c:pt>
                <c:pt idx="31623">
                  <c:v>0</c:v>
                </c:pt>
                <c:pt idx="31624">
                  <c:v>0</c:v>
                </c:pt>
                <c:pt idx="31625">
                  <c:v>0</c:v>
                </c:pt>
                <c:pt idx="31626">
                  <c:v>0</c:v>
                </c:pt>
                <c:pt idx="31627">
                  <c:v>0</c:v>
                </c:pt>
                <c:pt idx="31628">
                  <c:v>0</c:v>
                </c:pt>
                <c:pt idx="31629">
                  <c:v>0</c:v>
                </c:pt>
                <c:pt idx="31630">
                  <c:v>0</c:v>
                </c:pt>
                <c:pt idx="31631">
                  <c:v>0</c:v>
                </c:pt>
                <c:pt idx="31632">
                  <c:v>0</c:v>
                </c:pt>
                <c:pt idx="31633">
                  <c:v>0</c:v>
                </c:pt>
                <c:pt idx="31634">
                  <c:v>0</c:v>
                </c:pt>
                <c:pt idx="31635">
                  <c:v>0</c:v>
                </c:pt>
                <c:pt idx="31636">
                  <c:v>0</c:v>
                </c:pt>
                <c:pt idx="31637">
                  <c:v>0</c:v>
                </c:pt>
                <c:pt idx="31638">
                  <c:v>0</c:v>
                </c:pt>
                <c:pt idx="31639">
                  <c:v>0</c:v>
                </c:pt>
                <c:pt idx="31640">
                  <c:v>0</c:v>
                </c:pt>
                <c:pt idx="31641">
                  <c:v>0</c:v>
                </c:pt>
                <c:pt idx="31642">
                  <c:v>0</c:v>
                </c:pt>
                <c:pt idx="31643">
                  <c:v>0</c:v>
                </c:pt>
                <c:pt idx="31644">
                  <c:v>0</c:v>
                </c:pt>
                <c:pt idx="31645">
                  <c:v>0</c:v>
                </c:pt>
                <c:pt idx="31646">
                  <c:v>0</c:v>
                </c:pt>
                <c:pt idx="31647">
                  <c:v>0</c:v>
                </c:pt>
                <c:pt idx="31648">
                  <c:v>0</c:v>
                </c:pt>
                <c:pt idx="31649">
                  <c:v>0</c:v>
                </c:pt>
                <c:pt idx="31650">
                  <c:v>0</c:v>
                </c:pt>
                <c:pt idx="31651">
                  <c:v>0</c:v>
                </c:pt>
                <c:pt idx="31652">
                  <c:v>0</c:v>
                </c:pt>
                <c:pt idx="31653">
                  <c:v>0</c:v>
                </c:pt>
                <c:pt idx="31654">
                  <c:v>0</c:v>
                </c:pt>
                <c:pt idx="31655">
                  <c:v>0</c:v>
                </c:pt>
                <c:pt idx="31656">
                  <c:v>0</c:v>
                </c:pt>
                <c:pt idx="31657">
                  <c:v>0</c:v>
                </c:pt>
                <c:pt idx="31658">
                  <c:v>0</c:v>
                </c:pt>
                <c:pt idx="31659">
                  <c:v>0</c:v>
                </c:pt>
                <c:pt idx="31660">
                  <c:v>0</c:v>
                </c:pt>
                <c:pt idx="31661">
                  <c:v>0</c:v>
                </c:pt>
                <c:pt idx="31662">
                  <c:v>0</c:v>
                </c:pt>
                <c:pt idx="31663">
                  <c:v>0</c:v>
                </c:pt>
                <c:pt idx="31664">
                  <c:v>0</c:v>
                </c:pt>
                <c:pt idx="31665">
                  <c:v>0</c:v>
                </c:pt>
                <c:pt idx="31666">
                  <c:v>0</c:v>
                </c:pt>
                <c:pt idx="31667">
                  <c:v>0</c:v>
                </c:pt>
                <c:pt idx="31668">
                  <c:v>0</c:v>
                </c:pt>
                <c:pt idx="31669">
                  <c:v>0</c:v>
                </c:pt>
                <c:pt idx="31670">
                  <c:v>0</c:v>
                </c:pt>
                <c:pt idx="31671">
                  <c:v>0</c:v>
                </c:pt>
                <c:pt idx="31672">
                  <c:v>0</c:v>
                </c:pt>
                <c:pt idx="31673">
                  <c:v>0</c:v>
                </c:pt>
                <c:pt idx="31674">
                  <c:v>0</c:v>
                </c:pt>
                <c:pt idx="31675">
                  <c:v>0</c:v>
                </c:pt>
                <c:pt idx="31676">
                  <c:v>0</c:v>
                </c:pt>
                <c:pt idx="31677">
                  <c:v>0</c:v>
                </c:pt>
                <c:pt idx="31678">
                  <c:v>0</c:v>
                </c:pt>
                <c:pt idx="31679">
                  <c:v>0</c:v>
                </c:pt>
                <c:pt idx="31680">
                  <c:v>0</c:v>
                </c:pt>
                <c:pt idx="31681">
                  <c:v>0</c:v>
                </c:pt>
                <c:pt idx="31682">
                  <c:v>0</c:v>
                </c:pt>
                <c:pt idx="31683">
                  <c:v>0</c:v>
                </c:pt>
                <c:pt idx="31684">
                  <c:v>0</c:v>
                </c:pt>
                <c:pt idx="31685">
                  <c:v>0</c:v>
                </c:pt>
                <c:pt idx="31686">
                  <c:v>0</c:v>
                </c:pt>
                <c:pt idx="31687">
                  <c:v>0</c:v>
                </c:pt>
                <c:pt idx="31688">
                  <c:v>0</c:v>
                </c:pt>
                <c:pt idx="31689">
                  <c:v>0</c:v>
                </c:pt>
                <c:pt idx="31690">
                  <c:v>0</c:v>
                </c:pt>
                <c:pt idx="31691">
                  <c:v>0</c:v>
                </c:pt>
                <c:pt idx="31692">
                  <c:v>0</c:v>
                </c:pt>
                <c:pt idx="31693">
                  <c:v>0</c:v>
                </c:pt>
                <c:pt idx="31694">
                  <c:v>0</c:v>
                </c:pt>
                <c:pt idx="31695">
                  <c:v>0</c:v>
                </c:pt>
                <c:pt idx="31696">
                  <c:v>0</c:v>
                </c:pt>
                <c:pt idx="31697">
                  <c:v>0</c:v>
                </c:pt>
                <c:pt idx="31698">
                  <c:v>0</c:v>
                </c:pt>
                <c:pt idx="31699">
                  <c:v>0</c:v>
                </c:pt>
                <c:pt idx="31700">
                  <c:v>0</c:v>
                </c:pt>
                <c:pt idx="31701">
                  <c:v>0</c:v>
                </c:pt>
                <c:pt idx="31702">
                  <c:v>0</c:v>
                </c:pt>
                <c:pt idx="31703">
                  <c:v>0</c:v>
                </c:pt>
                <c:pt idx="31704">
                  <c:v>0</c:v>
                </c:pt>
                <c:pt idx="31705">
                  <c:v>0</c:v>
                </c:pt>
                <c:pt idx="31706">
                  <c:v>0</c:v>
                </c:pt>
                <c:pt idx="31707">
                  <c:v>0</c:v>
                </c:pt>
                <c:pt idx="31708">
                  <c:v>0</c:v>
                </c:pt>
                <c:pt idx="31709">
                  <c:v>0</c:v>
                </c:pt>
                <c:pt idx="31710">
                  <c:v>0</c:v>
                </c:pt>
                <c:pt idx="31711">
                  <c:v>0</c:v>
                </c:pt>
                <c:pt idx="31712">
                  <c:v>0</c:v>
                </c:pt>
                <c:pt idx="31713">
                  <c:v>0</c:v>
                </c:pt>
                <c:pt idx="31714">
                  <c:v>0</c:v>
                </c:pt>
                <c:pt idx="31715">
                  <c:v>0</c:v>
                </c:pt>
                <c:pt idx="31716">
                  <c:v>0</c:v>
                </c:pt>
                <c:pt idx="31717">
                  <c:v>0</c:v>
                </c:pt>
                <c:pt idx="31718">
                  <c:v>0</c:v>
                </c:pt>
                <c:pt idx="31719">
                  <c:v>0</c:v>
                </c:pt>
                <c:pt idx="31720">
                  <c:v>0</c:v>
                </c:pt>
                <c:pt idx="31721">
                  <c:v>0</c:v>
                </c:pt>
                <c:pt idx="31722">
                  <c:v>0</c:v>
                </c:pt>
                <c:pt idx="31723">
                  <c:v>0</c:v>
                </c:pt>
                <c:pt idx="31724">
                  <c:v>0</c:v>
                </c:pt>
                <c:pt idx="31725">
                  <c:v>0</c:v>
                </c:pt>
                <c:pt idx="31726">
                  <c:v>0</c:v>
                </c:pt>
                <c:pt idx="31727">
                  <c:v>0</c:v>
                </c:pt>
                <c:pt idx="31728">
                  <c:v>0</c:v>
                </c:pt>
                <c:pt idx="31729">
                  <c:v>0</c:v>
                </c:pt>
                <c:pt idx="31730">
                  <c:v>0</c:v>
                </c:pt>
                <c:pt idx="31731">
                  <c:v>0</c:v>
                </c:pt>
                <c:pt idx="31732">
                  <c:v>0</c:v>
                </c:pt>
                <c:pt idx="31733">
                  <c:v>0</c:v>
                </c:pt>
                <c:pt idx="31734">
                  <c:v>0</c:v>
                </c:pt>
                <c:pt idx="31735">
                  <c:v>0</c:v>
                </c:pt>
                <c:pt idx="31736">
                  <c:v>0</c:v>
                </c:pt>
                <c:pt idx="31737">
                  <c:v>0</c:v>
                </c:pt>
                <c:pt idx="31738">
                  <c:v>0</c:v>
                </c:pt>
                <c:pt idx="31739">
                  <c:v>0</c:v>
                </c:pt>
                <c:pt idx="31740">
                  <c:v>0</c:v>
                </c:pt>
                <c:pt idx="31741">
                  <c:v>0</c:v>
                </c:pt>
                <c:pt idx="31742">
                  <c:v>0</c:v>
                </c:pt>
                <c:pt idx="31743">
                  <c:v>0</c:v>
                </c:pt>
                <c:pt idx="31744">
                  <c:v>0</c:v>
                </c:pt>
                <c:pt idx="31745">
                  <c:v>0</c:v>
                </c:pt>
                <c:pt idx="31746">
                  <c:v>0</c:v>
                </c:pt>
                <c:pt idx="31747">
                  <c:v>0</c:v>
                </c:pt>
                <c:pt idx="31748">
                  <c:v>0</c:v>
                </c:pt>
                <c:pt idx="31749">
                  <c:v>0</c:v>
                </c:pt>
                <c:pt idx="31750">
                  <c:v>0</c:v>
                </c:pt>
                <c:pt idx="31751">
                  <c:v>0</c:v>
                </c:pt>
                <c:pt idx="31752">
                  <c:v>0</c:v>
                </c:pt>
                <c:pt idx="31753">
                  <c:v>0</c:v>
                </c:pt>
                <c:pt idx="31754">
                  <c:v>0</c:v>
                </c:pt>
                <c:pt idx="31755">
                  <c:v>0</c:v>
                </c:pt>
                <c:pt idx="31756">
                  <c:v>0</c:v>
                </c:pt>
                <c:pt idx="31757">
                  <c:v>0</c:v>
                </c:pt>
                <c:pt idx="31758">
                  <c:v>0</c:v>
                </c:pt>
                <c:pt idx="31759">
                  <c:v>0</c:v>
                </c:pt>
                <c:pt idx="31760">
                  <c:v>0</c:v>
                </c:pt>
                <c:pt idx="31761">
                  <c:v>0</c:v>
                </c:pt>
                <c:pt idx="31762">
                  <c:v>0</c:v>
                </c:pt>
                <c:pt idx="31763">
                  <c:v>0</c:v>
                </c:pt>
                <c:pt idx="31764">
                  <c:v>0</c:v>
                </c:pt>
                <c:pt idx="31765">
                  <c:v>0</c:v>
                </c:pt>
                <c:pt idx="31766">
                  <c:v>0</c:v>
                </c:pt>
                <c:pt idx="31767">
                  <c:v>0</c:v>
                </c:pt>
                <c:pt idx="31768">
                  <c:v>0</c:v>
                </c:pt>
                <c:pt idx="31769">
                  <c:v>0</c:v>
                </c:pt>
                <c:pt idx="31770">
                  <c:v>0</c:v>
                </c:pt>
                <c:pt idx="31771">
                  <c:v>0</c:v>
                </c:pt>
                <c:pt idx="31772">
                  <c:v>0</c:v>
                </c:pt>
                <c:pt idx="31773">
                  <c:v>0</c:v>
                </c:pt>
                <c:pt idx="31774">
                  <c:v>0</c:v>
                </c:pt>
                <c:pt idx="31775">
                  <c:v>0</c:v>
                </c:pt>
                <c:pt idx="31776">
                  <c:v>0</c:v>
                </c:pt>
                <c:pt idx="31777">
                  <c:v>0</c:v>
                </c:pt>
                <c:pt idx="31778">
                  <c:v>0</c:v>
                </c:pt>
                <c:pt idx="31779">
                  <c:v>0</c:v>
                </c:pt>
                <c:pt idx="31780">
                  <c:v>0</c:v>
                </c:pt>
                <c:pt idx="31781">
                  <c:v>0</c:v>
                </c:pt>
                <c:pt idx="31782">
                  <c:v>0</c:v>
                </c:pt>
                <c:pt idx="31783">
                  <c:v>0</c:v>
                </c:pt>
                <c:pt idx="31784">
                  <c:v>0</c:v>
                </c:pt>
                <c:pt idx="31785">
                  <c:v>0</c:v>
                </c:pt>
                <c:pt idx="31786">
                  <c:v>0</c:v>
                </c:pt>
                <c:pt idx="31787">
                  <c:v>0</c:v>
                </c:pt>
                <c:pt idx="31788">
                  <c:v>0</c:v>
                </c:pt>
                <c:pt idx="31789">
                  <c:v>0</c:v>
                </c:pt>
                <c:pt idx="31790">
                  <c:v>0</c:v>
                </c:pt>
                <c:pt idx="31791">
                  <c:v>0</c:v>
                </c:pt>
                <c:pt idx="31792">
                  <c:v>0</c:v>
                </c:pt>
                <c:pt idx="31793">
                  <c:v>0</c:v>
                </c:pt>
                <c:pt idx="31794">
                  <c:v>0</c:v>
                </c:pt>
                <c:pt idx="31795">
                  <c:v>0</c:v>
                </c:pt>
                <c:pt idx="31796">
                  <c:v>0</c:v>
                </c:pt>
                <c:pt idx="31797">
                  <c:v>0</c:v>
                </c:pt>
                <c:pt idx="31798">
                  <c:v>0</c:v>
                </c:pt>
                <c:pt idx="31799">
                  <c:v>0</c:v>
                </c:pt>
                <c:pt idx="31800">
                  <c:v>0</c:v>
                </c:pt>
                <c:pt idx="31801">
                  <c:v>0</c:v>
                </c:pt>
                <c:pt idx="31802">
                  <c:v>0</c:v>
                </c:pt>
                <c:pt idx="31803">
                  <c:v>0</c:v>
                </c:pt>
                <c:pt idx="31804">
                  <c:v>0</c:v>
                </c:pt>
                <c:pt idx="31805">
                  <c:v>0</c:v>
                </c:pt>
                <c:pt idx="31806">
                  <c:v>0</c:v>
                </c:pt>
                <c:pt idx="31807">
                  <c:v>0</c:v>
                </c:pt>
                <c:pt idx="31808">
                  <c:v>0</c:v>
                </c:pt>
                <c:pt idx="31809">
                  <c:v>0</c:v>
                </c:pt>
                <c:pt idx="31810">
                  <c:v>0</c:v>
                </c:pt>
                <c:pt idx="31811">
                  <c:v>0</c:v>
                </c:pt>
                <c:pt idx="31812">
                  <c:v>0</c:v>
                </c:pt>
                <c:pt idx="31813">
                  <c:v>0</c:v>
                </c:pt>
                <c:pt idx="31814">
                  <c:v>0</c:v>
                </c:pt>
                <c:pt idx="31815">
                  <c:v>0</c:v>
                </c:pt>
                <c:pt idx="31816">
                  <c:v>0</c:v>
                </c:pt>
                <c:pt idx="31817">
                  <c:v>0</c:v>
                </c:pt>
                <c:pt idx="31818">
                  <c:v>0</c:v>
                </c:pt>
                <c:pt idx="31819">
                  <c:v>0</c:v>
                </c:pt>
                <c:pt idx="31820">
                  <c:v>0</c:v>
                </c:pt>
                <c:pt idx="31821">
                  <c:v>0</c:v>
                </c:pt>
                <c:pt idx="31822">
                  <c:v>0</c:v>
                </c:pt>
                <c:pt idx="31823">
                  <c:v>0</c:v>
                </c:pt>
                <c:pt idx="31824">
                  <c:v>0</c:v>
                </c:pt>
                <c:pt idx="31825">
                  <c:v>0</c:v>
                </c:pt>
                <c:pt idx="31826">
                  <c:v>0</c:v>
                </c:pt>
                <c:pt idx="31827">
                  <c:v>0</c:v>
                </c:pt>
                <c:pt idx="31828">
                  <c:v>0</c:v>
                </c:pt>
                <c:pt idx="31829">
                  <c:v>0</c:v>
                </c:pt>
                <c:pt idx="31830">
                  <c:v>0</c:v>
                </c:pt>
                <c:pt idx="31831">
                  <c:v>0</c:v>
                </c:pt>
                <c:pt idx="31832">
                  <c:v>0</c:v>
                </c:pt>
                <c:pt idx="31833">
                  <c:v>0</c:v>
                </c:pt>
                <c:pt idx="31834">
                  <c:v>0</c:v>
                </c:pt>
                <c:pt idx="31835">
                  <c:v>0</c:v>
                </c:pt>
                <c:pt idx="31836">
                  <c:v>0</c:v>
                </c:pt>
                <c:pt idx="31837">
                  <c:v>0</c:v>
                </c:pt>
                <c:pt idx="31838">
                  <c:v>0</c:v>
                </c:pt>
                <c:pt idx="31839">
                  <c:v>0</c:v>
                </c:pt>
                <c:pt idx="31840">
                  <c:v>0</c:v>
                </c:pt>
                <c:pt idx="31841">
                  <c:v>0</c:v>
                </c:pt>
                <c:pt idx="31842">
                  <c:v>0</c:v>
                </c:pt>
                <c:pt idx="31843">
                  <c:v>0</c:v>
                </c:pt>
                <c:pt idx="31844">
                  <c:v>0</c:v>
                </c:pt>
                <c:pt idx="31845">
                  <c:v>0</c:v>
                </c:pt>
                <c:pt idx="31846">
                  <c:v>0</c:v>
                </c:pt>
                <c:pt idx="31847">
                  <c:v>0</c:v>
                </c:pt>
                <c:pt idx="31848">
                  <c:v>0</c:v>
                </c:pt>
                <c:pt idx="31849">
                  <c:v>0</c:v>
                </c:pt>
                <c:pt idx="31850">
                  <c:v>0</c:v>
                </c:pt>
                <c:pt idx="31851">
                  <c:v>0</c:v>
                </c:pt>
                <c:pt idx="31852">
                  <c:v>0</c:v>
                </c:pt>
                <c:pt idx="31853">
                  <c:v>0</c:v>
                </c:pt>
                <c:pt idx="31854">
                  <c:v>0</c:v>
                </c:pt>
                <c:pt idx="31855">
                  <c:v>0</c:v>
                </c:pt>
                <c:pt idx="31856">
                  <c:v>0</c:v>
                </c:pt>
                <c:pt idx="31857">
                  <c:v>0</c:v>
                </c:pt>
                <c:pt idx="31858">
                  <c:v>0</c:v>
                </c:pt>
                <c:pt idx="31859">
                  <c:v>0</c:v>
                </c:pt>
                <c:pt idx="31860">
                  <c:v>0</c:v>
                </c:pt>
                <c:pt idx="31861">
                  <c:v>0</c:v>
                </c:pt>
                <c:pt idx="31862">
                  <c:v>0</c:v>
                </c:pt>
                <c:pt idx="31863">
                  <c:v>0</c:v>
                </c:pt>
                <c:pt idx="31864">
                  <c:v>0</c:v>
                </c:pt>
                <c:pt idx="31865">
                  <c:v>0</c:v>
                </c:pt>
                <c:pt idx="31866">
                  <c:v>0</c:v>
                </c:pt>
                <c:pt idx="31867">
                  <c:v>0</c:v>
                </c:pt>
                <c:pt idx="31868">
                  <c:v>0</c:v>
                </c:pt>
                <c:pt idx="31869">
                  <c:v>0</c:v>
                </c:pt>
                <c:pt idx="31870">
                  <c:v>0</c:v>
                </c:pt>
                <c:pt idx="31871">
                  <c:v>0</c:v>
                </c:pt>
                <c:pt idx="31872">
                  <c:v>0</c:v>
                </c:pt>
                <c:pt idx="31873">
                  <c:v>0</c:v>
                </c:pt>
                <c:pt idx="31874">
                  <c:v>0</c:v>
                </c:pt>
                <c:pt idx="31875">
                  <c:v>0</c:v>
                </c:pt>
                <c:pt idx="31876">
                  <c:v>0</c:v>
                </c:pt>
                <c:pt idx="31877">
                  <c:v>0</c:v>
                </c:pt>
                <c:pt idx="31878">
                  <c:v>0</c:v>
                </c:pt>
                <c:pt idx="31879">
                  <c:v>0</c:v>
                </c:pt>
                <c:pt idx="31880">
                  <c:v>0</c:v>
                </c:pt>
                <c:pt idx="31881">
                  <c:v>0</c:v>
                </c:pt>
                <c:pt idx="31882">
                  <c:v>0</c:v>
                </c:pt>
                <c:pt idx="31883">
                  <c:v>0</c:v>
                </c:pt>
                <c:pt idx="31884">
                  <c:v>0</c:v>
                </c:pt>
                <c:pt idx="31885">
                  <c:v>0</c:v>
                </c:pt>
                <c:pt idx="31886">
                  <c:v>0</c:v>
                </c:pt>
                <c:pt idx="31887">
                  <c:v>0</c:v>
                </c:pt>
                <c:pt idx="31888">
                  <c:v>0</c:v>
                </c:pt>
                <c:pt idx="31889">
                  <c:v>0</c:v>
                </c:pt>
                <c:pt idx="31890">
                  <c:v>0</c:v>
                </c:pt>
                <c:pt idx="31891">
                  <c:v>0</c:v>
                </c:pt>
                <c:pt idx="31892">
                  <c:v>0</c:v>
                </c:pt>
                <c:pt idx="31893">
                  <c:v>0</c:v>
                </c:pt>
                <c:pt idx="31894">
                  <c:v>0</c:v>
                </c:pt>
                <c:pt idx="31895">
                  <c:v>0</c:v>
                </c:pt>
                <c:pt idx="31896">
                  <c:v>0</c:v>
                </c:pt>
                <c:pt idx="31897">
                  <c:v>0</c:v>
                </c:pt>
                <c:pt idx="31898">
                  <c:v>0</c:v>
                </c:pt>
                <c:pt idx="31899">
                  <c:v>0</c:v>
                </c:pt>
                <c:pt idx="31900">
                  <c:v>0</c:v>
                </c:pt>
                <c:pt idx="31901">
                  <c:v>0</c:v>
                </c:pt>
                <c:pt idx="31902">
                  <c:v>0</c:v>
                </c:pt>
                <c:pt idx="31903">
                  <c:v>0</c:v>
                </c:pt>
                <c:pt idx="31904">
                  <c:v>0</c:v>
                </c:pt>
                <c:pt idx="31905">
                  <c:v>0</c:v>
                </c:pt>
                <c:pt idx="31906">
                  <c:v>0</c:v>
                </c:pt>
                <c:pt idx="31907">
                  <c:v>0</c:v>
                </c:pt>
                <c:pt idx="31908">
                  <c:v>0</c:v>
                </c:pt>
                <c:pt idx="31909">
                  <c:v>0</c:v>
                </c:pt>
                <c:pt idx="31910">
                  <c:v>0</c:v>
                </c:pt>
                <c:pt idx="31911">
                  <c:v>0</c:v>
                </c:pt>
                <c:pt idx="31912">
                  <c:v>0</c:v>
                </c:pt>
                <c:pt idx="31913">
                  <c:v>0</c:v>
                </c:pt>
                <c:pt idx="31914">
                  <c:v>0</c:v>
                </c:pt>
                <c:pt idx="31915">
                  <c:v>0</c:v>
                </c:pt>
                <c:pt idx="31916">
                  <c:v>0</c:v>
                </c:pt>
                <c:pt idx="31917">
                  <c:v>0</c:v>
                </c:pt>
                <c:pt idx="31918">
                  <c:v>0</c:v>
                </c:pt>
                <c:pt idx="31919">
                  <c:v>0</c:v>
                </c:pt>
                <c:pt idx="31920">
                  <c:v>0</c:v>
                </c:pt>
                <c:pt idx="31921">
                  <c:v>0</c:v>
                </c:pt>
                <c:pt idx="31922">
                  <c:v>0</c:v>
                </c:pt>
                <c:pt idx="31923">
                  <c:v>0</c:v>
                </c:pt>
                <c:pt idx="31924">
                  <c:v>0</c:v>
                </c:pt>
                <c:pt idx="31925">
                  <c:v>0</c:v>
                </c:pt>
                <c:pt idx="31926">
                  <c:v>0</c:v>
                </c:pt>
                <c:pt idx="31927">
                  <c:v>0</c:v>
                </c:pt>
                <c:pt idx="31928">
                  <c:v>0</c:v>
                </c:pt>
                <c:pt idx="31929">
                  <c:v>0</c:v>
                </c:pt>
                <c:pt idx="31930">
                  <c:v>0</c:v>
                </c:pt>
                <c:pt idx="31931">
                  <c:v>0</c:v>
                </c:pt>
                <c:pt idx="31932">
                  <c:v>0</c:v>
                </c:pt>
                <c:pt idx="31933">
                  <c:v>0</c:v>
                </c:pt>
                <c:pt idx="31934">
                  <c:v>0</c:v>
                </c:pt>
                <c:pt idx="31935">
                  <c:v>0</c:v>
                </c:pt>
                <c:pt idx="31936">
                  <c:v>0</c:v>
                </c:pt>
                <c:pt idx="31937">
                  <c:v>0</c:v>
                </c:pt>
                <c:pt idx="31938">
                  <c:v>0</c:v>
                </c:pt>
                <c:pt idx="31939">
                  <c:v>0</c:v>
                </c:pt>
                <c:pt idx="31940">
                  <c:v>0</c:v>
                </c:pt>
                <c:pt idx="31941">
                  <c:v>0</c:v>
                </c:pt>
                <c:pt idx="31942">
                  <c:v>0</c:v>
                </c:pt>
                <c:pt idx="31943">
                  <c:v>0</c:v>
                </c:pt>
                <c:pt idx="31944">
                  <c:v>0</c:v>
                </c:pt>
                <c:pt idx="31945">
                  <c:v>0</c:v>
                </c:pt>
                <c:pt idx="31946">
                  <c:v>0</c:v>
                </c:pt>
                <c:pt idx="31947">
                  <c:v>0</c:v>
                </c:pt>
                <c:pt idx="31948">
                  <c:v>0</c:v>
                </c:pt>
                <c:pt idx="31949">
                  <c:v>0</c:v>
                </c:pt>
                <c:pt idx="31950">
                  <c:v>0</c:v>
                </c:pt>
                <c:pt idx="31951">
                  <c:v>0</c:v>
                </c:pt>
                <c:pt idx="31952">
                  <c:v>0</c:v>
                </c:pt>
                <c:pt idx="31953">
                  <c:v>0</c:v>
                </c:pt>
                <c:pt idx="31954">
                  <c:v>0</c:v>
                </c:pt>
                <c:pt idx="31955">
                  <c:v>0</c:v>
                </c:pt>
                <c:pt idx="31956">
                  <c:v>0</c:v>
                </c:pt>
                <c:pt idx="31957">
                  <c:v>0</c:v>
                </c:pt>
                <c:pt idx="31958">
                  <c:v>0</c:v>
                </c:pt>
                <c:pt idx="31959">
                  <c:v>0</c:v>
                </c:pt>
                <c:pt idx="31960">
                  <c:v>0</c:v>
                </c:pt>
                <c:pt idx="31961">
                  <c:v>0</c:v>
                </c:pt>
                <c:pt idx="31962">
                  <c:v>0</c:v>
                </c:pt>
                <c:pt idx="31963">
                  <c:v>0</c:v>
                </c:pt>
                <c:pt idx="31964">
                  <c:v>0</c:v>
                </c:pt>
                <c:pt idx="31965">
                  <c:v>0</c:v>
                </c:pt>
                <c:pt idx="31966">
                  <c:v>0</c:v>
                </c:pt>
                <c:pt idx="31967">
                  <c:v>0</c:v>
                </c:pt>
                <c:pt idx="31968">
                  <c:v>0</c:v>
                </c:pt>
                <c:pt idx="31969">
                  <c:v>0</c:v>
                </c:pt>
                <c:pt idx="31970">
                  <c:v>0</c:v>
                </c:pt>
                <c:pt idx="31971">
                  <c:v>0</c:v>
                </c:pt>
                <c:pt idx="31972">
                  <c:v>0</c:v>
                </c:pt>
                <c:pt idx="31973">
                  <c:v>0</c:v>
                </c:pt>
                <c:pt idx="31974">
                  <c:v>0</c:v>
                </c:pt>
                <c:pt idx="31975">
                  <c:v>0</c:v>
                </c:pt>
                <c:pt idx="31976">
                  <c:v>0</c:v>
                </c:pt>
                <c:pt idx="31977">
                  <c:v>0</c:v>
                </c:pt>
                <c:pt idx="31978">
                  <c:v>0</c:v>
                </c:pt>
                <c:pt idx="31979">
                  <c:v>0</c:v>
                </c:pt>
                <c:pt idx="31980">
                  <c:v>0</c:v>
                </c:pt>
                <c:pt idx="31981">
                  <c:v>0</c:v>
                </c:pt>
                <c:pt idx="31982">
                  <c:v>0</c:v>
                </c:pt>
                <c:pt idx="31983">
                  <c:v>0</c:v>
                </c:pt>
                <c:pt idx="31984">
                  <c:v>0</c:v>
                </c:pt>
                <c:pt idx="31985">
                  <c:v>0</c:v>
                </c:pt>
                <c:pt idx="31986">
                  <c:v>0</c:v>
                </c:pt>
                <c:pt idx="31987">
                  <c:v>0</c:v>
                </c:pt>
                <c:pt idx="31988">
                  <c:v>0</c:v>
                </c:pt>
                <c:pt idx="31989">
                  <c:v>0</c:v>
                </c:pt>
                <c:pt idx="31990">
                  <c:v>0</c:v>
                </c:pt>
                <c:pt idx="31991">
                  <c:v>0</c:v>
                </c:pt>
                <c:pt idx="31992">
                  <c:v>0</c:v>
                </c:pt>
                <c:pt idx="31993">
                  <c:v>0</c:v>
                </c:pt>
                <c:pt idx="31994">
                  <c:v>0</c:v>
                </c:pt>
                <c:pt idx="31995">
                  <c:v>0</c:v>
                </c:pt>
                <c:pt idx="31996">
                  <c:v>0</c:v>
                </c:pt>
                <c:pt idx="31997">
                  <c:v>0</c:v>
                </c:pt>
                <c:pt idx="31998">
                  <c:v>0</c:v>
                </c:pt>
                <c:pt idx="31999">
                  <c:v>0</c:v>
                </c:pt>
                <c:pt idx="320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A35-425D-97BC-AF6DCB82B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501808"/>
        <c:axId val="718502224"/>
      </c:scatterChart>
      <c:valAx>
        <c:axId val="718501808"/>
        <c:scaling>
          <c:orientation val="minMax"/>
          <c:max val="3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/>
                    </a:solidFill>
                    <a:latin typeface="メイリオ" panose="020B0604030504040204" pitchFamily="50" charset="-128"/>
                    <a:ea typeface="メイリオ" panose="020B0604030504040204" pitchFamily="50" charset="-128"/>
                    <a:cs typeface="+mn-cs"/>
                  </a:defRPr>
                </a:pPr>
                <a:r>
                  <a:rPr lang="en-US" altLang="ja-JP"/>
                  <a:t>Time[min]</a:t>
                </a:r>
                <a:endParaRPr lang="ja-JP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/>
                  </a:solidFill>
                  <a:latin typeface="メイリオ" panose="020B0604030504040204" pitchFamily="50" charset="-128"/>
                  <a:ea typeface="メイリオ" panose="020B0604030504040204" pitchFamily="50" charset="-128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メイリオ" panose="020B0604030504040204" pitchFamily="50" charset="-128"/>
                <a:ea typeface="メイリオ" panose="020B0604030504040204" pitchFamily="50" charset="-128"/>
                <a:cs typeface="+mn-cs"/>
              </a:defRPr>
            </a:pPr>
            <a:endParaRPr lang="ja-JP"/>
          </a:p>
        </c:txPr>
        <c:crossAx val="718502224"/>
        <c:crossesAt val="-10"/>
        <c:crossBetween val="midCat"/>
        <c:majorUnit val="10"/>
      </c:valAx>
      <c:valAx>
        <c:axId val="71850222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/>
                    </a:solidFill>
                    <a:latin typeface="メイリオ" panose="020B0604030504040204" pitchFamily="50" charset="-128"/>
                    <a:ea typeface="メイリオ" panose="020B0604030504040204" pitchFamily="50" charset="-128"/>
                    <a:cs typeface="+mn-cs"/>
                  </a:defRPr>
                </a:pPr>
                <a:r>
                  <a:rPr lang="en-US" altLang="ja-JP"/>
                  <a:t>Rate of heat</a:t>
                </a:r>
                <a:r>
                  <a:rPr lang="en-US" altLang="ja-JP" baseline="0"/>
                  <a:t> generation</a:t>
                </a:r>
                <a:r>
                  <a:rPr lang="en-US" altLang="ja-JP"/>
                  <a:t>[mW]</a:t>
                </a:r>
                <a:endParaRPr lang="ja-JP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/>
                  </a:solidFill>
                  <a:latin typeface="メイリオ" panose="020B0604030504040204" pitchFamily="50" charset="-128"/>
                  <a:ea typeface="メイリオ" panose="020B0604030504040204" pitchFamily="50" charset="-128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メイリオ" panose="020B0604030504040204" pitchFamily="50" charset="-128"/>
                <a:ea typeface="メイリオ" panose="020B0604030504040204" pitchFamily="50" charset="-128"/>
                <a:cs typeface="+mn-cs"/>
              </a:defRPr>
            </a:pPr>
            <a:endParaRPr lang="ja-JP"/>
          </a:p>
        </c:txPr>
        <c:crossAx val="718501808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65428601543907006"/>
          <c:y val="0.19413046053328845"/>
          <c:w val="0.27757800847872915"/>
          <c:h val="0.2890710157667346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/>
              </a:solidFill>
              <a:latin typeface="メイリオ" panose="020B0604030504040204" pitchFamily="50" charset="-128"/>
              <a:ea typeface="メイリオ" panose="020B0604030504040204" pitchFamily="50" charset="-128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chemeClr val="tx1"/>
          </a:solidFill>
          <a:latin typeface="メイリオ" panose="020B0604030504040204" pitchFamily="50" charset="-128"/>
          <a:ea typeface="メイリオ" panose="020B0604030504040204" pitchFamily="50" charset="-128"/>
        </a:defRPr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33350</xdr:colOff>
      <xdr:row>23</xdr:row>
      <xdr:rowOff>66674</xdr:rowOff>
    </xdr:from>
    <xdr:to>
      <xdr:col>13</xdr:col>
      <xdr:colOff>533400</xdr:colOff>
      <xdr:row>40</xdr:row>
      <xdr:rowOff>28574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336A9BA6-90F0-4C5C-AECB-E5802EF78F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0500</xdr:colOff>
      <xdr:row>19</xdr:row>
      <xdr:rowOff>114300</xdr:rowOff>
    </xdr:from>
    <xdr:to>
      <xdr:col>16</xdr:col>
      <xdr:colOff>323850</xdr:colOff>
      <xdr:row>36</xdr:row>
      <xdr:rowOff>7620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DDE51ADB-CFFE-458B-8385-94836BBE8D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F323C4-CFD9-4879-9CBA-5E289EE85083}">
  <sheetPr>
    <pageSetUpPr fitToPage="1"/>
  </sheetPr>
  <dimension ref="A1:Z27"/>
  <sheetViews>
    <sheetView tabSelected="1" topLeftCell="D1" workbookViewId="0">
      <selection activeCell="O17" sqref="O17:Z17"/>
    </sheetView>
  </sheetViews>
  <sheetFormatPr defaultRowHeight="18.75" x14ac:dyDescent="0.4"/>
  <cols>
    <col min="2" max="2" width="9.125" customWidth="1"/>
    <col min="3" max="3" width="9.375" customWidth="1"/>
    <col min="8" max="8" width="13.5" bestFit="1" customWidth="1"/>
    <col min="13" max="13" width="29.625" customWidth="1"/>
    <col min="26" max="26" width="10.625" customWidth="1"/>
    <col min="27" max="27" width="13.625" customWidth="1"/>
  </cols>
  <sheetData>
    <row r="1" spans="1:26" ht="19.5" thickBot="1" x14ac:dyDescent="0.45">
      <c r="A1" t="s">
        <v>97</v>
      </c>
    </row>
    <row r="2" spans="1:26" x14ac:dyDescent="0.4">
      <c r="B2" s="115" t="s">
        <v>22</v>
      </c>
      <c r="C2" s="116"/>
      <c r="D2" s="116"/>
      <c r="E2" s="116"/>
      <c r="F2" s="116"/>
      <c r="G2" s="116"/>
      <c r="H2" s="116"/>
      <c r="I2" s="116"/>
      <c r="J2" s="116"/>
      <c r="K2" s="116"/>
      <c r="L2" s="116"/>
      <c r="M2" s="117"/>
      <c r="O2" s="115" t="s">
        <v>133</v>
      </c>
      <c r="P2" s="116"/>
      <c r="Q2" s="116"/>
      <c r="R2" s="116"/>
      <c r="S2" s="116"/>
      <c r="T2" s="116"/>
      <c r="U2" s="116"/>
      <c r="V2" s="116"/>
      <c r="W2" s="116"/>
      <c r="X2" s="116"/>
      <c r="Y2" s="116"/>
      <c r="Z2" s="117"/>
    </row>
    <row r="3" spans="1:26" x14ac:dyDescent="0.4">
      <c r="B3" s="118" t="s">
        <v>19</v>
      </c>
      <c r="C3" s="107"/>
      <c r="D3" s="107"/>
      <c r="E3" s="107"/>
      <c r="F3" s="107"/>
      <c r="G3" s="107"/>
      <c r="H3" s="107"/>
      <c r="I3" s="107"/>
      <c r="J3" s="107"/>
      <c r="K3" s="107"/>
      <c r="L3" s="107"/>
      <c r="M3" s="108"/>
      <c r="O3" s="118" t="s">
        <v>135</v>
      </c>
      <c r="P3" s="107"/>
      <c r="Q3" s="107"/>
      <c r="R3" s="107"/>
      <c r="S3" s="107"/>
      <c r="T3" s="107"/>
      <c r="U3" s="107"/>
      <c r="V3" s="107"/>
      <c r="W3" s="107"/>
      <c r="X3" s="107"/>
      <c r="Y3" s="107"/>
      <c r="Z3" s="108"/>
    </row>
    <row r="4" spans="1:26" x14ac:dyDescent="0.4">
      <c r="B4" s="10"/>
      <c r="C4" s="107" t="s">
        <v>20</v>
      </c>
      <c r="D4" s="107"/>
      <c r="E4" s="107"/>
      <c r="F4" s="107"/>
      <c r="G4" s="107"/>
      <c r="H4" s="107"/>
      <c r="I4" s="107"/>
      <c r="J4" s="107"/>
      <c r="K4" s="107"/>
      <c r="L4" s="107"/>
      <c r="M4" s="108"/>
      <c r="O4" s="10"/>
      <c r="P4" s="107" t="s">
        <v>136</v>
      </c>
      <c r="Q4" s="107"/>
      <c r="R4" s="107"/>
      <c r="S4" s="107"/>
      <c r="T4" s="107"/>
      <c r="U4" s="107"/>
      <c r="V4" s="107"/>
      <c r="W4" s="107"/>
      <c r="X4" s="107"/>
      <c r="Y4" s="107"/>
      <c r="Z4" s="108"/>
    </row>
    <row r="5" spans="1:26" x14ac:dyDescent="0.4">
      <c r="B5" s="118" t="s">
        <v>23</v>
      </c>
      <c r="C5" s="107"/>
      <c r="D5" s="107"/>
      <c r="E5" s="107"/>
      <c r="F5" s="107"/>
      <c r="G5" s="107"/>
      <c r="H5" s="107"/>
      <c r="I5" s="107"/>
      <c r="J5" s="107"/>
      <c r="K5" s="107"/>
      <c r="L5" s="107"/>
      <c r="M5" s="108"/>
      <c r="O5" s="118" t="s">
        <v>134</v>
      </c>
      <c r="P5" s="107"/>
      <c r="Q5" s="107"/>
      <c r="R5" s="107"/>
      <c r="S5" s="107"/>
      <c r="T5" s="107"/>
      <c r="U5" s="107"/>
      <c r="V5" s="107"/>
      <c r="W5" s="107"/>
      <c r="X5" s="107"/>
      <c r="Y5" s="107"/>
      <c r="Z5" s="108"/>
    </row>
    <row r="6" spans="1:26" x14ac:dyDescent="0.4">
      <c r="B6" s="118" t="s">
        <v>24</v>
      </c>
      <c r="C6" s="107"/>
      <c r="D6" s="107"/>
      <c r="E6" s="107"/>
      <c r="F6" s="107"/>
      <c r="G6" s="107"/>
      <c r="H6" s="107"/>
      <c r="I6" s="107"/>
      <c r="J6" s="107"/>
      <c r="K6" s="107"/>
      <c r="L6" s="107"/>
      <c r="M6" s="108"/>
      <c r="O6" s="118"/>
      <c r="P6" s="107"/>
      <c r="Q6" s="107"/>
      <c r="R6" s="107"/>
      <c r="S6" s="107"/>
      <c r="T6" s="107"/>
      <c r="U6" s="107"/>
      <c r="V6" s="107"/>
      <c r="W6" s="107"/>
      <c r="X6" s="107"/>
      <c r="Y6" s="107"/>
      <c r="Z6" s="108"/>
    </row>
    <row r="7" spans="1:26" x14ac:dyDescent="0.4">
      <c r="B7" s="118" t="s">
        <v>25</v>
      </c>
      <c r="C7" s="107"/>
      <c r="D7" s="107"/>
      <c r="E7" s="107"/>
      <c r="F7" s="107"/>
      <c r="G7" s="107"/>
      <c r="H7" s="107"/>
      <c r="I7" s="107"/>
      <c r="J7" s="107"/>
      <c r="K7" s="107"/>
      <c r="L7" s="107"/>
      <c r="M7" s="108"/>
      <c r="O7" s="118"/>
      <c r="P7" s="107"/>
      <c r="Q7" s="107"/>
      <c r="R7" s="107"/>
      <c r="S7" s="107"/>
      <c r="T7" s="107"/>
      <c r="U7" s="107"/>
      <c r="V7" s="107"/>
      <c r="W7" s="107"/>
      <c r="X7" s="107"/>
      <c r="Y7" s="107"/>
      <c r="Z7" s="108"/>
    </row>
    <row r="8" spans="1:26" x14ac:dyDescent="0.4">
      <c r="B8" s="10"/>
      <c r="C8" s="107" t="s">
        <v>21</v>
      </c>
      <c r="D8" s="107"/>
      <c r="E8" s="107"/>
      <c r="F8" s="107"/>
      <c r="G8" s="107"/>
      <c r="H8" s="107"/>
      <c r="I8" s="107"/>
      <c r="J8" s="107"/>
      <c r="K8" s="107"/>
      <c r="L8" s="107"/>
      <c r="M8" s="108"/>
      <c r="O8" s="10"/>
      <c r="P8" s="107"/>
      <c r="Q8" s="107"/>
      <c r="R8" s="107"/>
      <c r="S8" s="107"/>
      <c r="T8" s="107"/>
      <c r="U8" s="107"/>
      <c r="V8" s="107"/>
      <c r="W8" s="107"/>
      <c r="X8" s="107"/>
      <c r="Y8" s="107"/>
      <c r="Z8" s="108"/>
    </row>
    <row r="9" spans="1:26" x14ac:dyDescent="0.4">
      <c r="B9" s="10"/>
      <c r="C9" s="11"/>
      <c r="D9" s="11"/>
      <c r="E9" s="11"/>
      <c r="F9" s="11"/>
      <c r="G9" s="11"/>
      <c r="H9" s="11"/>
      <c r="I9" s="11"/>
      <c r="J9" s="11"/>
      <c r="K9" s="11"/>
      <c r="L9" s="11"/>
      <c r="M9" s="12"/>
      <c r="O9" s="10"/>
      <c r="P9" s="11"/>
      <c r="Q9" s="11"/>
      <c r="R9" s="11"/>
      <c r="S9" s="11"/>
      <c r="T9" s="11"/>
      <c r="U9" s="11"/>
      <c r="V9" s="11"/>
      <c r="W9" s="11"/>
      <c r="X9" s="11"/>
      <c r="Y9" s="11"/>
      <c r="Z9" s="12"/>
    </row>
    <row r="10" spans="1:26" x14ac:dyDescent="0.4">
      <c r="B10" s="109" t="s">
        <v>153</v>
      </c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1"/>
      <c r="O10" s="128"/>
      <c r="P10" s="129"/>
      <c r="Q10" s="129"/>
      <c r="R10" s="129"/>
      <c r="S10" s="129"/>
      <c r="T10" s="129"/>
      <c r="U10" s="129"/>
      <c r="V10" s="129"/>
      <c r="W10" s="129"/>
      <c r="X10" s="129"/>
      <c r="Y10" s="129"/>
      <c r="Z10" s="130"/>
    </row>
    <row r="11" spans="1:26" x14ac:dyDescent="0.4">
      <c r="B11" s="109" t="s">
        <v>154</v>
      </c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1"/>
      <c r="O11" s="128"/>
      <c r="P11" s="129"/>
      <c r="Q11" s="129"/>
      <c r="R11" s="129"/>
      <c r="S11" s="129"/>
      <c r="T11" s="129"/>
      <c r="U11" s="129"/>
      <c r="V11" s="129"/>
      <c r="W11" s="129"/>
      <c r="X11" s="129"/>
      <c r="Y11" s="129"/>
      <c r="Z11" s="130"/>
    </row>
    <row r="12" spans="1:26" x14ac:dyDescent="0.4">
      <c r="B12" s="109" t="s">
        <v>35</v>
      </c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1"/>
      <c r="O12" s="109" t="s">
        <v>137</v>
      </c>
      <c r="P12" s="110"/>
      <c r="Q12" s="110"/>
      <c r="R12" s="110"/>
      <c r="S12" s="110"/>
      <c r="T12" s="110"/>
      <c r="U12" s="110"/>
      <c r="V12" s="110"/>
      <c r="W12" s="110"/>
      <c r="X12" s="110"/>
      <c r="Y12" s="110"/>
      <c r="Z12" s="111"/>
    </row>
    <row r="13" spans="1:26" x14ac:dyDescent="0.4">
      <c r="B13" s="112" t="s">
        <v>75</v>
      </c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4"/>
      <c r="O13" s="112" t="s">
        <v>138</v>
      </c>
      <c r="P13" s="113"/>
      <c r="Q13" s="113"/>
      <c r="R13" s="113"/>
      <c r="S13" s="113"/>
      <c r="T13" s="113"/>
      <c r="U13" s="113"/>
      <c r="V13" s="113"/>
      <c r="W13" s="113"/>
      <c r="X13" s="113"/>
      <c r="Y13" s="113"/>
      <c r="Z13" s="114"/>
    </row>
    <row r="14" spans="1:26" x14ac:dyDescent="0.4">
      <c r="B14" s="112" t="s">
        <v>76</v>
      </c>
      <c r="C14" s="113"/>
      <c r="D14" s="113"/>
      <c r="E14" s="113"/>
      <c r="F14" s="113"/>
      <c r="G14" s="113"/>
      <c r="H14" s="113"/>
      <c r="I14" s="113"/>
      <c r="J14" s="113"/>
      <c r="K14" s="113"/>
      <c r="L14" s="113"/>
      <c r="M14" s="114"/>
      <c r="O14" s="112" t="s">
        <v>139</v>
      </c>
      <c r="P14" s="113"/>
      <c r="Q14" s="113"/>
      <c r="R14" s="113"/>
      <c r="S14" s="113"/>
      <c r="T14" s="113"/>
      <c r="U14" s="113"/>
      <c r="V14" s="113"/>
      <c r="W14" s="113"/>
      <c r="X14" s="113"/>
      <c r="Y14" s="113"/>
      <c r="Z14" s="114"/>
    </row>
    <row r="15" spans="1:26" x14ac:dyDescent="0.4">
      <c r="B15" s="119" t="s">
        <v>26</v>
      </c>
      <c r="C15" s="120"/>
      <c r="D15" s="120"/>
      <c r="E15" s="120"/>
      <c r="F15" s="120"/>
      <c r="G15" s="120"/>
      <c r="H15" s="120"/>
      <c r="I15" s="120"/>
      <c r="J15" s="120"/>
      <c r="K15" s="120"/>
      <c r="L15" s="120"/>
      <c r="M15" s="121"/>
      <c r="O15" s="119" t="s">
        <v>140</v>
      </c>
      <c r="P15" s="120"/>
      <c r="Q15" s="120"/>
      <c r="R15" s="120"/>
      <c r="S15" s="120"/>
      <c r="T15" s="120"/>
      <c r="U15" s="120"/>
      <c r="V15" s="120"/>
      <c r="W15" s="120"/>
      <c r="X15" s="120"/>
      <c r="Y15" s="120"/>
      <c r="Z15" s="121"/>
    </row>
    <row r="16" spans="1:26" x14ac:dyDescent="0.4">
      <c r="B16" s="118" t="s">
        <v>27</v>
      </c>
      <c r="C16" s="107"/>
      <c r="D16" s="107"/>
      <c r="E16" s="107"/>
      <c r="F16" s="107"/>
      <c r="G16" s="107"/>
      <c r="H16" s="107"/>
      <c r="I16" s="107"/>
      <c r="J16" s="107"/>
      <c r="K16" s="107"/>
      <c r="L16" s="107"/>
      <c r="M16" s="108"/>
      <c r="O16" s="118" t="s">
        <v>155</v>
      </c>
      <c r="P16" s="107"/>
      <c r="Q16" s="107"/>
      <c r="R16" s="107"/>
      <c r="S16" s="107"/>
      <c r="T16" s="107"/>
      <c r="U16" s="107"/>
      <c r="V16" s="107"/>
      <c r="W16" s="107"/>
      <c r="X16" s="107"/>
      <c r="Y16" s="107"/>
      <c r="Z16" s="108"/>
    </row>
    <row r="17" spans="2:26" x14ac:dyDescent="0.4">
      <c r="B17" s="118" t="s">
        <v>28</v>
      </c>
      <c r="C17" s="107"/>
      <c r="D17" s="107"/>
      <c r="E17" s="107"/>
      <c r="F17" s="107"/>
      <c r="G17" s="107"/>
      <c r="H17" s="107"/>
      <c r="I17" s="107"/>
      <c r="J17" s="107"/>
      <c r="K17" s="107"/>
      <c r="L17" s="107"/>
      <c r="M17" s="108"/>
      <c r="O17" s="118" t="s">
        <v>141</v>
      </c>
      <c r="P17" s="107"/>
      <c r="Q17" s="107"/>
      <c r="R17" s="107"/>
      <c r="S17" s="107"/>
      <c r="T17" s="107"/>
      <c r="U17" s="107"/>
      <c r="V17" s="107"/>
      <c r="W17" s="107"/>
      <c r="X17" s="107"/>
      <c r="Y17" s="107"/>
      <c r="Z17" s="108"/>
    </row>
    <row r="18" spans="2:26" ht="18.75" customHeight="1" x14ac:dyDescent="0.4">
      <c r="B18" s="122" t="s">
        <v>29</v>
      </c>
      <c r="C18" s="123"/>
      <c r="D18" s="123"/>
      <c r="E18" s="123"/>
      <c r="F18" s="123"/>
      <c r="G18" s="123"/>
      <c r="H18" s="123"/>
      <c r="I18" s="123"/>
      <c r="J18" s="123"/>
      <c r="K18" s="123"/>
      <c r="L18" s="123"/>
      <c r="M18" s="124"/>
      <c r="O18" s="122" t="s">
        <v>156</v>
      </c>
      <c r="P18" s="123"/>
      <c r="Q18" s="123"/>
      <c r="R18" s="123"/>
      <c r="S18" s="123"/>
      <c r="T18" s="123"/>
      <c r="U18" s="123"/>
      <c r="V18" s="123"/>
      <c r="W18" s="123"/>
      <c r="X18" s="123"/>
      <c r="Y18" s="123"/>
      <c r="Z18" s="124"/>
    </row>
    <row r="19" spans="2:26" x14ac:dyDescent="0.4">
      <c r="B19" s="118" t="s">
        <v>33</v>
      </c>
      <c r="C19" s="107"/>
      <c r="D19" s="107"/>
      <c r="E19" s="107"/>
      <c r="F19" s="107"/>
      <c r="G19" s="107"/>
      <c r="H19" s="107"/>
      <c r="I19" s="107"/>
      <c r="J19" s="107"/>
      <c r="K19" s="107"/>
      <c r="L19" s="107"/>
      <c r="M19" s="108"/>
      <c r="O19" s="118" t="s">
        <v>157</v>
      </c>
      <c r="P19" s="107"/>
      <c r="Q19" s="107"/>
      <c r="R19" s="107"/>
      <c r="S19" s="107"/>
      <c r="T19" s="107"/>
      <c r="U19" s="107"/>
      <c r="V19" s="107"/>
      <c r="W19" s="107"/>
      <c r="X19" s="107"/>
      <c r="Y19" s="107"/>
      <c r="Z19" s="108"/>
    </row>
    <row r="20" spans="2:26" x14ac:dyDescent="0.4">
      <c r="B20" s="118" t="s">
        <v>32</v>
      </c>
      <c r="C20" s="107"/>
      <c r="D20" s="107"/>
      <c r="E20" s="107"/>
      <c r="F20" s="107"/>
      <c r="G20" s="107"/>
      <c r="H20" s="107"/>
      <c r="I20" s="107"/>
      <c r="J20" s="107"/>
      <c r="K20" s="107"/>
      <c r="L20" s="107"/>
      <c r="M20" s="108"/>
      <c r="O20" s="118" t="s">
        <v>142</v>
      </c>
      <c r="P20" s="107"/>
      <c r="Q20" s="107"/>
      <c r="R20" s="107"/>
      <c r="S20" s="107"/>
      <c r="T20" s="107"/>
      <c r="U20" s="107"/>
      <c r="V20" s="107"/>
      <c r="W20" s="107"/>
      <c r="X20" s="107"/>
      <c r="Y20" s="107"/>
      <c r="Z20" s="108"/>
    </row>
    <row r="21" spans="2:26" x14ac:dyDescent="0.4">
      <c r="B21" s="7" t="s">
        <v>30</v>
      </c>
      <c r="C21" s="8"/>
      <c r="D21" s="8"/>
      <c r="E21" s="8"/>
      <c r="F21" s="8"/>
      <c r="G21" s="8"/>
      <c r="H21" s="8"/>
      <c r="I21" s="8"/>
      <c r="J21" s="8"/>
      <c r="K21" s="8"/>
      <c r="L21" s="8"/>
      <c r="M21" s="9"/>
      <c r="O21" s="118" t="s">
        <v>144</v>
      </c>
      <c r="P21" s="107"/>
      <c r="Q21" s="107"/>
      <c r="R21" s="107"/>
      <c r="S21" s="107"/>
      <c r="T21" s="107"/>
      <c r="U21" s="107"/>
      <c r="V21" s="107"/>
      <c r="W21" s="107"/>
      <c r="X21" s="107"/>
      <c r="Y21" s="107"/>
      <c r="Z21" s="108"/>
    </row>
    <row r="22" spans="2:26" x14ac:dyDescent="0.4">
      <c r="B22" s="118" t="s">
        <v>31</v>
      </c>
      <c r="C22" s="107"/>
      <c r="D22" s="107"/>
      <c r="E22" s="107"/>
      <c r="F22" s="107"/>
      <c r="G22" s="107"/>
      <c r="H22" s="107"/>
      <c r="I22" s="107"/>
      <c r="J22" s="107"/>
      <c r="K22" s="107"/>
      <c r="L22" s="107"/>
      <c r="M22" s="108"/>
      <c r="O22" s="118" t="s">
        <v>145</v>
      </c>
      <c r="P22" s="107"/>
      <c r="Q22" s="107"/>
      <c r="R22" s="107"/>
      <c r="S22" s="107"/>
      <c r="T22" s="107"/>
      <c r="U22" s="107"/>
      <c r="V22" s="107"/>
      <c r="W22" s="107"/>
      <c r="X22" s="107"/>
      <c r="Y22" s="107"/>
      <c r="Z22" s="108"/>
    </row>
    <row r="23" spans="2:26" x14ac:dyDescent="0.4">
      <c r="B23" s="7"/>
      <c r="C23" s="8"/>
      <c r="D23" s="8"/>
      <c r="E23" s="8"/>
      <c r="F23" s="8"/>
      <c r="G23" s="8"/>
      <c r="H23" s="8"/>
      <c r="I23" s="8"/>
      <c r="J23" s="8"/>
      <c r="K23" s="8"/>
      <c r="L23" s="8"/>
      <c r="M23" s="9"/>
      <c r="O23" s="7"/>
      <c r="P23" s="8"/>
      <c r="Q23" s="8"/>
      <c r="R23" s="8"/>
      <c r="S23" s="8"/>
      <c r="T23" s="8"/>
      <c r="U23" s="8"/>
      <c r="V23" s="8"/>
      <c r="W23" s="8"/>
      <c r="X23" s="8"/>
      <c r="Y23" s="8"/>
      <c r="Z23" s="9"/>
    </row>
    <row r="24" spans="2:26" x14ac:dyDescent="0.4">
      <c r="B24" s="118"/>
      <c r="C24" s="107"/>
      <c r="D24" s="107"/>
      <c r="E24" s="107"/>
      <c r="F24" s="107"/>
      <c r="G24" s="107"/>
      <c r="H24" s="107"/>
      <c r="I24" s="107"/>
      <c r="J24" s="107"/>
      <c r="K24" s="107"/>
      <c r="L24" s="107"/>
      <c r="M24" s="108"/>
      <c r="O24" s="118"/>
      <c r="P24" s="107"/>
      <c r="Q24" s="107"/>
      <c r="R24" s="107"/>
      <c r="S24" s="107"/>
      <c r="T24" s="107"/>
      <c r="U24" s="107"/>
      <c r="V24" s="107"/>
      <c r="W24" s="107"/>
      <c r="X24" s="107"/>
      <c r="Y24" s="107"/>
      <c r="Z24" s="108"/>
    </row>
    <row r="25" spans="2:26" x14ac:dyDescent="0.4">
      <c r="B25" s="118" t="s">
        <v>34</v>
      </c>
      <c r="C25" s="107"/>
      <c r="D25" s="107"/>
      <c r="E25" s="107"/>
      <c r="F25" s="107"/>
      <c r="G25" s="107"/>
      <c r="H25" s="107"/>
      <c r="I25" s="107"/>
      <c r="J25" s="107"/>
      <c r="K25" s="107"/>
      <c r="L25" s="107"/>
      <c r="M25" s="108"/>
      <c r="O25" s="118" t="s">
        <v>143</v>
      </c>
      <c r="P25" s="107"/>
      <c r="Q25" s="107"/>
      <c r="R25" s="107"/>
      <c r="S25" s="107"/>
      <c r="T25" s="107"/>
      <c r="U25" s="107"/>
      <c r="V25" s="107"/>
      <c r="W25" s="107"/>
      <c r="X25" s="107"/>
      <c r="Y25" s="107"/>
      <c r="Z25" s="108"/>
    </row>
    <row r="26" spans="2:26" x14ac:dyDescent="0.4">
      <c r="B26" s="118" t="s">
        <v>147</v>
      </c>
      <c r="C26" s="107"/>
      <c r="D26" s="107"/>
      <c r="E26" s="107"/>
      <c r="F26" s="107"/>
      <c r="G26" s="107"/>
      <c r="H26" s="107"/>
      <c r="I26" s="107"/>
      <c r="J26" s="107"/>
      <c r="K26" s="107"/>
      <c r="L26" s="107"/>
      <c r="M26" s="108"/>
      <c r="O26" s="118" t="s">
        <v>147</v>
      </c>
      <c r="P26" s="107"/>
      <c r="Q26" s="107"/>
      <c r="R26" s="107"/>
      <c r="S26" s="107"/>
      <c r="T26" s="107"/>
      <c r="U26" s="107"/>
      <c r="V26" s="107"/>
      <c r="W26" s="107"/>
      <c r="X26" s="107"/>
      <c r="Y26" s="107"/>
      <c r="Z26" s="108"/>
    </row>
    <row r="27" spans="2:26" ht="19.5" thickBot="1" x14ac:dyDescent="0.45">
      <c r="B27" s="125">
        <v>45199</v>
      </c>
      <c r="C27" s="126"/>
      <c r="D27" s="126"/>
      <c r="E27" s="126"/>
      <c r="F27" s="126"/>
      <c r="G27" s="126"/>
      <c r="H27" s="126"/>
      <c r="I27" s="126"/>
      <c r="J27" s="126"/>
      <c r="K27" s="126"/>
      <c r="L27" s="126"/>
      <c r="M27" s="127"/>
      <c r="O27" s="125" t="s">
        <v>146</v>
      </c>
      <c r="P27" s="126"/>
      <c r="Q27" s="126"/>
      <c r="R27" s="126"/>
      <c r="S27" s="126"/>
      <c r="T27" s="126"/>
      <c r="U27" s="126"/>
      <c r="V27" s="126"/>
      <c r="W27" s="126"/>
      <c r="X27" s="126"/>
      <c r="Y27" s="126"/>
      <c r="Z27" s="127"/>
    </row>
  </sheetData>
  <sheetProtection algorithmName="SHA-512" hashValue="lk47cAVJW9F8/4d/ctVlXCeghHJxYOA632hhWSOz06gBnuYbgoQtilXGJGNkVDaiu4ybyc2EPKR2zWecH23cLQ==" saltValue="xhFdRljQJvammUfF14OueQ==" spinCount="100000" sheet="1" objects="1" scenarios="1"/>
  <mergeCells count="47">
    <mergeCell ref="O25:Z25"/>
    <mergeCell ref="O26:Z26"/>
    <mergeCell ref="O27:Z27"/>
    <mergeCell ref="O21:Z21"/>
    <mergeCell ref="O18:Z18"/>
    <mergeCell ref="O19:Z19"/>
    <mergeCell ref="O20:Z20"/>
    <mergeCell ref="O22:Z22"/>
    <mergeCell ref="O24:Z24"/>
    <mergeCell ref="O13:Z13"/>
    <mergeCell ref="O14:Z14"/>
    <mergeCell ref="O15:Z15"/>
    <mergeCell ref="O16:Z16"/>
    <mergeCell ref="O17:Z17"/>
    <mergeCell ref="O7:Z7"/>
    <mergeCell ref="P8:Z8"/>
    <mergeCell ref="O10:Z10"/>
    <mergeCell ref="O11:Z11"/>
    <mergeCell ref="O12:Z12"/>
    <mergeCell ref="O2:Z2"/>
    <mergeCell ref="O3:Z3"/>
    <mergeCell ref="P4:Z4"/>
    <mergeCell ref="O5:Z5"/>
    <mergeCell ref="O6:Z6"/>
    <mergeCell ref="B25:M25"/>
    <mergeCell ref="B26:M26"/>
    <mergeCell ref="B27:M27"/>
    <mergeCell ref="B19:M19"/>
    <mergeCell ref="B20:M20"/>
    <mergeCell ref="B22:M22"/>
    <mergeCell ref="B24:M24"/>
    <mergeCell ref="B14:M14"/>
    <mergeCell ref="B15:M15"/>
    <mergeCell ref="B16:M16"/>
    <mergeCell ref="B17:M17"/>
    <mergeCell ref="B18:M18"/>
    <mergeCell ref="B2:M2"/>
    <mergeCell ref="B3:M3"/>
    <mergeCell ref="B5:M5"/>
    <mergeCell ref="B6:M6"/>
    <mergeCell ref="B7:M7"/>
    <mergeCell ref="C8:M8"/>
    <mergeCell ref="C4:M4"/>
    <mergeCell ref="B10:M10"/>
    <mergeCell ref="B11:M11"/>
    <mergeCell ref="B13:M13"/>
    <mergeCell ref="B12:M12"/>
  </mergeCells>
  <phoneticPr fontId="2"/>
  <pageMargins left="0.7" right="0.7" top="0.75" bottom="0.75" header="0.3" footer="0.3"/>
  <pageSetup paperSize="9" scale="66" orientation="portrait" horizontalDpi="4294967293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1E1335-6B14-4F13-9AD3-184104289518}">
  <dimension ref="D1:F5409"/>
  <sheetViews>
    <sheetView workbookViewId="0">
      <selection activeCell="A25" sqref="A25"/>
    </sheetView>
  </sheetViews>
  <sheetFormatPr defaultRowHeight="18.75" x14ac:dyDescent="0.4"/>
  <cols>
    <col min="4" max="4" width="29.25" style="59" customWidth="1"/>
    <col min="5" max="5" width="26.75" customWidth="1"/>
    <col min="6" max="6" width="24.625" style="58" customWidth="1"/>
  </cols>
  <sheetData>
    <row r="1" spans="4:6" x14ac:dyDescent="0.4">
      <c r="D1" s="59" t="s">
        <v>91</v>
      </c>
    </row>
    <row r="3" spans="4:6" x14ac:dyDescent="0.4">
      <c r="D3" s="61" t="s">
        <v>82</v>
      </c>
      <c r="E3" s="62">
        <v>21.7</v>
      </c>
      <c r="F3" s="63" t="s">
        <v>80</v>
      </c>
    </row>
    <row r="4" spans="4:6" x14ac:dyDescent="0.4">
      <c r="D4" s="59" t="s">
        <v>83</v>
      </c>
      <c r="E4">
        <v>0</v>
      </c>
      <c r="F4" s="58" t="s">
        <v>81</v>
      </c>
    </row>
    <row r="5" spans="4:6" x14ac:dyDescent="0.4">
      <c r="D5" s="59" t="s">
        <v>84</v>
      </c>
      <c r="E5" t="s">
        <v>85</v>
      </c>
    </row>
    <row r="6" spans="4:6" x14ac:dyDescent="0.4">
      <c r="E6" t="s">
        <v>86</v>
      </c>
    </row>
    <row r="7" spans="4:6" x14ac:dyDescent="0.4">
      <c r="D7" s="59" t="s">
        <v>87</v>
      </c>
      <c r="E7" t="s">
        <v>88</v>
      </c>
      <c r="F7" s="58" t="s">
        <v>88</v>
      </c>
    </row>
    <row r="8" spans="4:6" x14ac:dyDescent="0.4">
      <c r="D8" s="64" t="s">
        <v>38</v>
      </c>
      <c r="E8" s="65" t="s">
        <v>89</v>
      </c>
      <c r="F8" s="66" t="s">
        <v>90</v>
      </c>
    </row>
    <row r="9" spans="4:6" x14ac:dyDescent="0.4">
      <c r="D9" s="59">
        <v>1</v>
      </c>
      <c r="E9" s="60">
        <v>0</v>
      </c>
      <c r="F9" s="58">
        <v>0</v>
      </c>
    </row>
    <row r="10" spans="4:6" x14ac:dyDescent="0.4">
      <c r="D10" s="59">
        <v>2</v>
      </c>
      <c r="E10" s="60">
        <v>-9.9999999999988987E-4</v>
      </c>
      <c r="F10" s="58">
        <v>0</v>
      </c>
    </row>
    <row r="11" spans="4:6" x14ac:dyDescent="0.4">
      <c r="D11" s="59">
        <v>3</v>
      </c>
      <c r="E11" s="60">
        <v>-9.9999999999988987E-4</v>
      </c>
      <c r="F11" s="58">
        <v>0</v>
      </c>
    </row>
    <row r="12" spans="4:6" x14ac:dyDescent="0.4">
      <c r="D12" s="59">
        <v>4</v>
      </c>
      <c r="E12" s="60">
        <v>-9.9999999999988987E-4</v>
      </c>
      <c r="F12" s="58">
        <v>0</v>
      </c>
    </row>
    <row r="13" spans="4:6" x14ac:dyDescent="0.4">
      <c r="D13" s="59">
        <v>5</v>
      </c>
      <c r="E13" s="60">
        <v>-9.9999999999988987E-4</v>
      </c>
      <c r="F13" s="58">
        <v>0</v>
      </c>
    </row>
    <row r="14" spans="4:6" x14ac:dyDescent="0.4">
      <c r="D14" s="59">
        <v>6</v>
      </c>
      <c r="E14" s="60">
        <v>-2.0000000000000018E-3</v>
      </c>
      <c r="F14" s="58">
        <v>0</v>
      </c>
    </row>
    <row r="15" spans="4:6" x14ac:dyDescent="0.4">
      <c r="D15" s="59">
        <v>7</v>
      </c>
      <c r="E15" s="60">
        <v>-2.0000000000000018E-3</v>
      </c>
      <c r="F15" s="58">
        <v>0</v>
      </c>
    </row>
    <row r="16" spans="4:6" x14ac:dyDescent="0.4">
      <c r="D16" s="59">
        <v>8</v>
      </c>
      <c r="E16" s="60">
        <v>-2.0000000000000018E-3</v>
      </c>
      <c r="F16" s="58">
        <v>0</v>
      </c>
    </row>
    <row r="17" spans="4:6" x14ac:dyDescent="0.4">
      <c r="D17" s="59">
        <v>9</v>
      </c>
      <c r="E17" s="60">
        <v>-2.0000000000000018E-3</v>
      </c>
      <c r="F17" s="58">
        <v>0</v>
      </c>
    </row>
    <row r="18" spans="4:6" x14ac:dyDescent="0.4">
      <c r="D18" s="59">
        <v>10</v>
      </c>
      <c r="E18" s="60">
        <v>-2.9999999999998916E-3</v>
      </c>
      <c r="F18" s="58">
        <v>0</v>
      </c>
    </row>
    <row r="19" spans="4:6" x14ac:dyDescent="0.4">
      <c r="D19" s="59">
        <v>11</v>
      </c>
      <c r="E19" s="60">
        <v>-2.9999999999998916E-3</v>
      </c>
      <c r="F19" s="58">
        <v>0</v>
      </c>
    </row>
    <row r="20" spans="4:6" x14ac:dyDescent="0.4">
      <c r="D20" s="59">
        <v>12</v>
      </c>
      <c r="E20" s="60">
        <v>-2.9999999999998916E-3</v>
      </c>
      <c r="F20" s="58">
        <v>0</v>
      </c>
    </row>
    <row r="21" spans="4:6" x14ac:dyDescent="0.4">
      <c r="D21" s="59">
        <v>13</v>
      </c>
      <c r="E21" s="60">
        <v>-2.9999999999998916E-3</v>
      </c>
      <c r="F21" s="58">
        <v>0</v>
      </c>
    </row>
    <row r="22" spans="4:6" x14ac:dyDescent="0.4">
      <c r="D22" s="59">
        <v>14</v>
      </c>
      <c r="E22" s="60">
        <v>-2.9999999999998916E-3</v>
      </c>
      <c r="F22" s="58">
        <v>0</v>
      </c>
    </row>
    <row r="23" spans="4:6" x14ac:dyDescent="0.4">
      <c r="D23" s="59">
        <v>15</v>
      </c>
      <c r="E23" s="60">
        <v>-2.9999999999998916E-3</v>
      </c>
      <c r="F23" s="58">
        <v>0</v>
      </c>
    </row>
    <row r="24" spans="4:6" x14ac:dyDescent="0.4">
      <c r="D24" s="59">
        <v>16</v>
      </c>
      <c r="E24" s="60">
        <v>-2.9999999999998916E-3</v>
      </c>
      <c r="F24" s="58">
        <v>0</v>
      </c>
    </row>
    <row r="25" spans="4:6" x14ac:dyDescent="0.4">
      <c r="D25" s="59">
        <v>17</v>
      </c>
      <c r="E25" s="60">
        <v>-2.9999999999998916E-3</v>
      </c>
      <c r="F25" s="58">
        <v>0</v>
      </c>
    </row>
    <row r="26" spans="4:6" x14ac:dyDescent="0.4">
      <c r="D26" s="59">
        <v>18</v>
      </c>
      <c r="E26" s="60">
        <v>-2.9999999999998916E-3</v>
      </c>
      <c r="F26" s="58">
        <v>0</v>
      </c>
    </row>
    <row r="27" spans="4:6" x14ac:dyDescent="0.4">
      <c r="D27" s="59">
        <v>19</v>
      </c>
      <c r="E27" s="60">
        <v>-2.9999999999998916E-3</v>
      </c>
      <c r="F27" s="58">
        <v>0</v>
      </c>
    </row>
    <row r="28" spans="4:6" x14ac:dyDescent="0.4">
      <c r="D28" s="59">
        <v>20</v>
      </c>
      <c r="E28" s="60">
        <v>-2.9999999999998916E-3</v>
      </c>
      <c r="F28" s="58">
        <v>0</v>
      </c>
    </row>
    <row r="29" spans="4:6" x14ac:dyDescent="0.4">
      <c r="D29" s="59">
        <v>21</v>
      </c>
      <c r="E29" s="60">
        <v>-2.9999999999998916E-3</v>
      </c>
      <c r="F29" s="58">
        <v>0</v>
      </c>
    </row>
    <row r="30" spans="4:6" x14ac:dyDescent="0.4">
      <c r="D30" s="59">
        <v>22</v>
      </c>
      <c r="E30" s="60">
        <v>-2.9999999999998916E-3</v>
      </c>
      <c r="F30" s="58">
        <v>0</v>
      </c>
    </row>
    <row r="31" spans="4:6" x14ac:dyDescent="0.4">
      <c r="D31" s="59">
        <v>23</v>
      </c>
      <c r="E31" s="60">
        <v>-2.9999999999998916E-3</v>
      </c>
      <c r="F31" s="58">
        <v>0</v>
      </c>
    </row>
    <row r="32" spans="4:6" x14ac:dyDescent="0.4">
      <c r="D32" s="59">
        <v>24</v>
      </c>
      <c r="E32" s="60">
        <v>-2.9999999999998916E-3</v>
      </c>
      <c r="F32" s="58">
        <v>0</v>
      </c>
    </row>
    <row r="33" spans="4:6" x14ac:dyDescent="0.4">
      <c r="D33" s="59">
        <v>25</v>
      </c>
      <c r="E33" s="60">
        <v>-2.9999999999998916E-3</v>
      </c>
      <c r="F33" s="58">
        <v>0</v>
      </c>
    </row>
    <row r="34" spans="4:6" x14ac:dyDescent="0.4">
      <c r="D34" s="59">
        <v>26</v>
      </c>
      <c r="E34" s="60">
        <v>-2.0000000000000018E-3</v>
      </c>
      <c r="F34" s="58">
        <v>0</v>
      </c>
    </row>
    <row r="35" spans="4:6" x14ac:dyDescent="0.4">
      <c r="D35" s="59">
        <v>27</v>
      </c>
      <c r="E35" s="60">
        <v>-2.0000000000000018E-3</v>
      </c>
      <c r="F35" s="58">
        <v>0</v>
      </c>
    </row>
    <row r="36" spans="4:6" x14ac:dyDescent="0.4">
      <c r="D36" s="59">
        <v>28</v>
      </c>
      <c r="E36" s="60">
        <v>-2.0000000000000018E-3</v>
      </c>
      <c r="F36" s="58">
        <v>0</v>
      </c>
    </row>
    <row r="37" spans="4:6" x14ac:dyDescent="0.4">
      <c r="D37" s="59">
        <v>29</v>
      </c>
      <c r="E37" s="60">
        <v>-2.0000000000000018E-3</v>
      </c>
      <c r="F37" s="58">
        <v>0</v>
      </c>
    </row>
    <row r="38" spans="4:6" x14ac:dyDescent="0.4">
      <c r="D38" s="59">
        <v>30</v>
      </c>
      <c r="E38" s="60">
        <v>-2.0000000000000018E-3</v>
      </c>
      <c r="F38" s="58">
        <v>0</v>
      </c>
    </row>
    <row r="39" spans="4:6" x14ac:dyDescent="0.4">
      <c r="D39" s="59">
        <v>31</v>
      </c>
      <c r="E39" s="60">
        <v>-2.0000000000000018E-3</v>
      </c>
      <c r="F39" s="58">
        <v>0</v>
      </c>
    </row>
    <row r="40" spans="4:6" x14ac:dyDescent="0.4">
      <c r="D40" s="59">
        <v>32</v>
      </c>
      <c r="E40" s="60">
        <v>-2.0000000000000018E-3</v>
      </c>
      <c r="F40" s="58">
        <v>0</v>
      </c>
    </row>
    <row r="41" spans="4:6" x14ac:dyDescent="0.4">
      <c r="D41" s="59">
        <v>33</v>
      </c>
      <c r="E41" s="60">
        <v>-2.0000000000000018E-3</v>
      </c>
      <c r="F41" s="58">
        <v>0</v>
      </c>
    </row>
    <row r="42" spans="4:6" x14ac:dyDescent="0.4">
      <c r="D42" s="59">
        <v>34</v>
      </c>
      <c r="E42" s="60">
        <v>-2.9999999999998916E-3</v>
      </c>
      <c r="F42" s="58">
        <v>0</v>
      </c>
    </row>
    <row r="43" spans="4:6" x14ac:dyDescent="0.4">
      <c r="D43" s="59">
        <v>35</v>
      </c>
      <c r="E43" s="60">
        <v>-2.9999999999998916E-3</v>
      </c>
      <c r="F43" s="58">
        <v>0</v>
      </c>
    </row>
    <row r="44" spans="4:6" x14ac:dyDescent="0.4">
      <c r="D44" s="59">
        <v>36</v>
      </c>
      <c r="E44" s="60">
        <v>-2.9999999999998916E-3</v>
      </c>
      <c r="F44" s="58">
        <v>0</v>
      </c>
    </row>
    <row r="45" spans="4:6" x14ac:dyDescent="0.4">
      <c r="D45" s="59">
        <v>37</v>
      </c>
      <c r="E45" s="60">
        <v>-2.9999999999998916E-3</v>
      </c>
      <c r="F45" s="58">
        <v>0</v>
      </c>
    </row>
    <row r="46" spans="4:6" x14ac:dyDescent="0.4">
      <c r="D46" s="59">
        <v>38</v>
      </c>
      <c r="E46" s="60">
        <v>-4.0000000000000036E-3</v>
      </c>
      <c r="F46" s="58">
        <v>0</v>
      </c>
    </row>
    <row r="47" spans="4:6" x14ac:dyDescent="0.4">
      <c r="D47" s="59">
        <v>39</v>
      </c>
      <c r="E47" s="60">
        <v>-4.0000000000000036E-3</v>
      </c>
      <c r="F47" s="58">
        <v>0</v>
      </c>
    </row>
    <row r="48" spans="4:6" x14ac:dyDescent="0.4">
      <c r="D48" s="59">
        <v>40</v>
      </c>
      <c r="E48" s="60">
        <v>-4.0000000000000036E-3</v>
      </c>
      <c r="F48" s="58">
        <v>0</v>
      </c>
    </row>
    <row r="49" spans="4:6" x14ac:dyDescent="0.4">
      <c r="D49" s="59">
        <v>41</v>
      </c>
      <c r="E49" s="60">
        <v>-4.0000000000000036E-3</v>
      </c>
      <c r="F49" s="58">
        <v>0</v>
      </c>
    </row>
    <row r="50" spans="4:6" x14ac:dyDescent="0.4">
      <c r="D50" s="59">
        <v>42</v>
      </c>
      <c r="E50" s="60">
        <v>-4.0000000000000036E-3</v>
      </c>
      <c r="F50" s="58">
        <v>0</v>
      </c>
    </row>
    <row r="51" spans="4:6" x14ac:dyDescent="0.4">
      <c r="D51" s="59">
        <v>43</v>
      </c>
      <c r="E51" s="60">
        <v>-4.0000000000000036E-3</v>
      </c>
      <c r="F51" s="58">
        <v>0</v>
      </c>
    </row>
    <row r="52" spans="4:6" x14ac:dyDescent="0.4">
      <c r="D52" s="59">
        <v>44</v>
      </c>
      <c r="E52" s="60">
        <v>-4.0000000000000036E-3</v>
      </c>
      <c r="F52" s="58">
        <v>0</v>
      </c>
    </row>
    <row r="53" spans="4:6" x14ac:dyDescent="0.4">
      <c r="D53" s="59">
        <v>45</v>
      </c>
      <c r="E53" s="60">
        <v>-2.9999999999998916E-3</v>
      </c>
      <c r="F53" s="58">
        <v>0</v>
      </c>
    </row>
    <row r="54" spans="4:6" x14ac:dyDescent="0.4">
      <c r="D54" s="59">
        <v>46</v>
      </c>
      <c r="E54" s="60">
        <v>-2.9999999999998916E-3</v>
      </c>
      <c r="F54" s="58">
        <v>0</v>
      </c>
    </row>
    <row r="55" spans="4:6" x14ac:dyDescent="0.4">
      <c r="D55" s="59">
        <v>47</v>
      </c>
      <c r="E55" s="60">
        <v>-2.9999999999998916E-3</v>
      </c>
      <c r="F55" s="58">
        <v>0</v>
      </c>
    </row>
    <row r="56" spans="4:6" x14ac:dyDescent="0.4">
      <c r="D56" s="59">
        <v>48</v>
      </c>
      <c r="E56" s="60">
        <v>-2.9999999999998916E-3</v>
      </c>
      <c r="F56" s="58">
        <v>0</v>
      </c>
    </row>
    <row r="57" spans="4:6" x14ac:dyDescent="0.4">
      <c r="D57" s="59">
        <v>49</v>
      </c>
      <c r="E57" s="60">
        <v>-2.9999999999998916E-3</v>
      </c>
      <c r="F57" s="58">
        <v>0</v>
      </c>
    </row>
    <row r="58" spans="4:6" x14ac:dyDescent="0.4">
      <c r="D58" s="59">
        <v>50</v>
      </c>
      <c r="E58" s="60">
        <v>-2.0000000000000018E-3</v>
      </c>
      <c r="F58" s="58">
        <v>0</v>
      </c>
    </row>
    <row r="59" spans="4:6" x14ac:dyDescent="0.4">
      <c r="D59" s="59">
        <v>51</v>
      </c>
      <c r="E59" s="60">
        <v>-2.0000000000000018E-3</v>
      </c>
      <c r="F59" s="58">
        <v>0</v>
      </c>
    </row>
    <row r="60" spans="4:6" x14ac:dyDescent="0.4">
      <c r="D60" s="59">
        <v>52</v>
      </c>
      <c r="E60" s="60">
        <v>-2.0000000000000018E-3</v>
      </c>
      <c r="F60" s="58">
        <v>0</v>
      </c>
    </row>
    <row r="61" spans="4:6" x14ac:dyDescent="0.4">
      <c r="D61" s="59">
        <v>53</v>
      </c>
      <c r="E61" s="60">
        <v>-2.0000000000000018E-3</v>
      </c>
      <c r="F61" s="58">
        <v>0</v>
      </c>
    </row>
    <row r="62" spans="4:6" x14ac:dyDescent="0.4">
      <c r="D62" s="59">
        <v>54</v>
      </c>
      <c r="E62" s="60">
        <v>-2.0000000000000018E-3</v>
      </c>
      <c r="F62" s="58">
        <v>0</v>
      </c>
    </row>
    <row r="63" spans="4:6" x14ac:dyDescent="0.4">
      <c r="D63" s="59">
        <v>55</v>
      </c>
      <c r="E63" s="60">
        <v>-2.0000000000000018E-3</v>
      </c>
      <c r="F63" s="58">
        <v>0</v>
      </c>
    </row>
    <row r="64" spans="4:6" x14ac:dyDescent="0.4">
      <c r="D64" s="59">
        <v>56</v>
      </c>
      <c r="E64" s="60">
        <v>-2.0000000000000018E-3</v>
      </c>
      <c r="F64" s="58">
        <v>0</v>
      </c>
    </row>
    <row r="65" spans="4:6" x14ac:dyDescent="0.4">
      <c r="D65" s="59">
        <v>57</v>
      </c>
      <c r="E65" s="60">
        <v>-2.0000000000000018E-3</v>
      </c>
      <c r="F65" s="58">
        <v>0</v>
      </c>
    </row>
    <row r="66" spans="4:6" x14ac:dyDescent="0.4">
      <c r="D66" s="59">
        <v>58</v>
      </c>
      <c r="E66" s="60">
        <v>-2.0000000000000018E-3</v>
      </c>
      <c r="F66" s="58">
        <v>0</v>
      </c>
    </row>
    <row r="67" spans="4:6" x14ac:dyDescent="0.4">
      <c r="D67" s="59">
        <v>59</v>
      </c>
      <c r="E67" s="60">
        <v>-2.9999999999998916E-3</v>
      </c>
      <c r="F67" s="58">
        <v>0</v>
      </c>
    </row>
    <row r="68" spans="4:6" x14ac:dyDescent="0.4">
      <c r="D68" s="59">
        <v>60</v>
      </c>
      <c r="E68" s="60">
        <v>-2.9999999999998916E-3</v>
      </c>
      <c r="F68" s="58">
        <v>0</v>
      </c>
    </row>
    <row r="69" spans="4:6" x14ac:dyDescent="0.4">
      <c r="D69" s="59">
        <v>61</v>
      </c>
      <c r="E69" s="60">
        <v>-2.9999999999998916E-3</v>
      </c>
      <c r="F69" s="58">
        <v>0</v>
      </c>
    </row>
    <row r="70" spans="4:6" x14ac:dyDescent="0.4">
      <c r="D70" s="59">
        <v>62</v>
      </c>
      <c r="E70" s="60">
        <v>-2.9999999999998916E-3</v>
      </c>
      <c r="F70" s="58">
        <v>0</v>
      </c>
    </row>
    <row r="71" spans="4:6" x14ac:dyDescent="0.4">
      <c r="D71" s="59">
        <v>63</v>
      </c>
      <c r="E71" s="60">
        <v>-2.9999999999998916E-3</v>
      </c>
      <c r="F71" s="58">
        <v>0</v>
      </c>
    </row>
    <row r="72" spans="4:6" x14ac:dyDescent="0.4">
      <c r="D72" s="59">
        <v>64</v>
      </c>
      <c r="E72" s="60">
        <v>-2.9999999999998916E-3</v>
      </c>
      <c r="F72" s="58">
        <v>0</v>
      </c>
    </row>
    <row r="73" spans="4:6" x14ac:dyDescent="0.4">
      <c r="D73" s="59">
        <v>65</v>
      </c>
      <c r="E73" s="60">
        <v>-2.9999999999998916E-3</v>
      </c>
      <c r="F73" s="58">
        <v>0</v>
      </c>
    </row>
    <row r="74" spans="4:6" x14ac:dyDescent="0.4">
      <c r="D74" s="59">
        <v>66</v>
      </c>
      <c r="E74" s="60">
        <v>-2.9999999999998916E-3</v>
      </c>
      <c r="F74" s="58">
        <v>0</v>
      </c>
    </row>
    <row r="75" spans="4:6" x14ac:dyDescent="0.4">
      <c r="D75" s="59">
        <v>67</v>
      </c>
      <c r="E75" s="60">
        <v>-4.0000000000000036E-3</v>
      </c>
      <c r="F75" s="58">
        <v>0</v>
      </c>
    </row>
    <row r="76" spans="4:6" x14ac:dyDescent="0.4">
      <c r="D76" s="59">
        <v>68</v>
      </c>
      <c r="E76" s="60">
        <v>-4.0000000000000036E-3</v>
      </c>
      <c r="F76" s="58">
        <v>0</v>
      </c>
    </row>
    <row r="77" spans="4:6" x14ac:dyDescent="0.4">
      <c r="D77" s="59">
        <v>69</v>
      </c>
      <c r="E77" s="60">
        <v>-4.0000000000000036E-3</v>
      </c>
      <c r="F77" s="58">
        <v>0</v>
      </c>
    </row>
    <row r="78" spans="4:6" x14ac:dyDescent="0.4">
      <c r="D78" s="59">
        <v>70</v>
      </c>
      <c r="E78" s="60">
        <v>-4.0000000000000036E-3</v>
      </c>
      <c r="F78" s="58">
        <v>0</v>
      </c>
    </row>
    <row r="79" spans="4:6" x14ac:dyDescent="0.4">
      <c r="D79" s="59">
        <v>71</v>
      </c>
      <c r="E79" s="60">
        <v>-4.0000000000000036E-3</v>
      </c>
      <c r="F79" s="58">
        <v>0</v>
      </c>
    </row>
    <row r="80" spans="4:6" x14ac:dyDescent="0.4">
      <c r="D80" s="59">
        <v>72</v>
      </c>
      <c r="E80" s="60">
        <v>-4.0000000000000036E-3</v>
      </c>
      <c r="F80" s="58">
        <v>0</v>
      </c>
    </row>
    <row r="81" spans="4:6" x14ac:dyDescent="0.4">
      <c r="D81" s="59">
        <v>73</v>
      </c>
      <c r="E81" s="60">
        <v>-4.9999999999998934E-3</v>
      </c>
      <c r="F81" s="58">
        <v>0</v>
      </c>
    </row>
    <row r="82" spans="4:6" x14ac:dyDescent="0.4">
      <c r="D82" s="59">
        <v>74</v>
      </c>
      <c r="E82" s="60">
        <v>-4.9999999999998934E-3</v>
      </c>
      <c r="F82" s="58">
        <v>0</v>
      </c>
    </row>
    <row r="83" spans="4:6" x14ac:dyDescent="0.4">
      <c r="D83" s="59">
        <v>75</v>
      </c>
      <c r="E83" s="60">
        <v>-4.9999999999998934E-3</v>
      </c>
      <c r="F83" s="58">
        <v>0</v>
      </c>
    </row>
    <row r="84" spans="4:6" x14ac:dyDescent="0.4">
      <c r="D84" s="59">
        <v>76</v>
      </c>
      <c r="E84" s="60">
        <v>-4.9999999999998934E-3</v>
      </c>
      <c r="F84" s="58">
        <v>0</v>
      </c>
    </row>
    <row r="85" spans="4:6" x14ac:dyDescent="0.4">
      <c r="D85" s="59">
        <v>77</v>
      </c>
      <c r="E85" s="60">
        <v>-4.9999999999998934E-3</v>
      </c>
      <c r="F85" s="58">
        <v>0</v>
      </c>
    </row>
    <row r="86" spans="4:6" x14ac:dyDescent="0.4">
      <c r="D86" s="59">
        <v>78</v>
      </c>
      <c r="E86" s="60">
        <v>-4.9999999999998934E-3</v>
      </c>
      <c r="F86" s="58">
        <v>0</v>
      </c>
    </row>
    <row r="87" spans="4:6" x14ac:dyDescent="0.4">
      <c r="D87" s="59">
        <v>79</v>
      </c>
      <c r="E87" s="60">
        <v>-4.9999999999998934E-3</v>
      </c>
      <c r="F87" s="58">
        <v>0</v>
      </c>
    </row>
    <row r="88" spans="4:6" x14ac:dyDescent="0.4">
      <c r="D88" s="59">
        <v>80</v>
      </c>
      <c r="E88" s="60">
        <v>-4.9999999999998934E-3</v>
      </c>
      <c r="F88" s="58">
        <v>0</v>
      </c>
    </row>
    <row r="89" spans="4:6" x14ac:dyDescent="0.4">
      <c r="D89" s="59">
        <v>81</v>
      </c>
      <c r="E89" s="60">
        <v>-4.9999999999998934E-3</v>
      </c>
      <c r="F89" s="58">
        <v>0</v>
      </c>
    </row>
    <row r="90" spans="4:6" x14ac:dyDescent="0.4">
      <c r="D90" s="59">
        <v>82</v>
      </c>
      <c r="E90" s="60">
        <v>-4.9999999999998934E-3</v>
      </c>
      <c r="F90" s="58">
        <v>0</v>
      </c>
    </row>
    <row r="91" spans="4:6" x14ac:dyDescent="0.4">
      <c r="D91" s="59">
        <v>83</v>
      </c>
      <c r="E91" s="60">
        <v>-4.9999999999998934E-3</v>
      </c>
      <c r="F91" s="58">
        <v>0</v>
      </c>
    </row>
    <row r="92" spans="4:6" x14ac:dyDescent="0.4">
      <c r="D92" s="59">
        <v>84</v>
      </c>
      <c r="E92" s="60">
        <v>-4.9999999999998934E-3</v>
      </c>
      <c r="F92" s="58">
        <v>0</v>
      </c>
    </row>
    <row r="93" spans="4:6" x14ac:dyDescent="0.4">
      <c r="D93" s="59">
        <v>85</v>
      </c>
      <c r="E93" s="60">
        <v>-4.9999999999998934E-3</v>
      </c>
      <c r="F93" s="58">
        <v>0</v>
      </c>
    </row>
    <row r="94" spans="4:6" x14ac:dyDescent="0.4">
      <c r="D94" s="59">
        <v>86</v>
      </c>
      <c r="E94" s="60">
        <v>-4.9999999999998934E-3</v>
      </c>
      <c r="F94" s="58">
        <v>0</v>
      </c>
    </row>
    <row r="95" spans="4:6" x14ac:dyDescent="0.4">
      <c r="D95" s="59">
        <v>87</v>
      </c>
      <c r="E95" s="60">
        <v>-4.9999999999998934E-3</v>
      </c>
      <c r="F95" s="58">
        <v>0</v>
      </c>
    </row>
    <row r="96" spans="4:6" x14ac:dyDescent="0.4">
      <c r="D96" s="59">
        <v>88</v>
      </c>
      <c r="E96" s="60">
        <v>-4.9999999999998934E-3</v>
      </c>
      <c r="F96" s="58">
        <v>0</v>
      </c>
    </row>
    <row r="97" spans="4:6" x14ac:dyDescent="0.4">
      <c r="D97" s="59">
        <v>89</v>
      </c>
      <c r="E97" s="60">
        <v>-4.9999999999998934E-3</v>
      </c>
      <c r="F97" s="58">
        <v>0</v>
      </c>
    </row>
    <row r="98" spans="4:6" x14ac:dyDescent="0.4">
      <c r="D98" s="59">
        <v>90</v>
      </c>
      <c r="E98" s="60">
        <v>-4.0000000000000036E-3</v>
      </c>
      <c r="F98" s="58">
        <v>0</v>
      </c>
    </row>
    <row r="99" spans="4:6" x14ac:dyDescent="0.4">
      <c r="D99" s="59">
        <v>91</v>
      </c>
      <c r="E99" s="60">
        <v>-4.0000000000000036E-3</v>
      </c>
      <c r="F99" s="58">
        <v>0</v>
      </c>
    </row>
    <row r="100" spans="4:6" x14ac:dyDescent="0.4">
      <c r="D100" s="59">
        <v>92</v>
      </c>
      <c r="E100" s="60">
        <v>-4.0000000000000036E-3</v>
      </c>
      <c r="F100" s="58">
        <v>0</v>
      </c>
    </row>
    <row r="101" spans="4:6" x14ac:dyDescent="0.4">
      <c r="D101" s="59">
        <v>93</v>
      </c>
      <c r="E101" s="60">
        <v>-4.0000000000000036E-3</v>
      </c>
      <c r="F101" s="58">
        <v>0</v>
      </c>
    </row>
    <row r="102" spans="4:6" x14ac:dyDescent="0.4">
      <c r="D102" s="59">
        <v>94</v>
      </c>
      <c r="E102" s="60">
        <v>-4.0000000000000036E-3</v>
      </c>
      <c r="F102" s="58">
        <v>0</v>
      </c>
    </row>
    <row r="103" spans="4:6" x14ac:dyDescent="0.4">
      <c r="D103" s="59">
        <v>95</v>
      </c>
      <c r="E103" s="60">
        <v>-4.0000000000000036E-3</v>
      </c>
      <c r="F103" s="58">
        <v>0</v>
      </c>
    </row>
    <row r="104" spans="4:6" x14ac:dyDescent="0.4">
      <c r="D104" s="59">
        <v>96</v>
      </c>
      <c r="E104" s="60">
        <v>-4.0000000000000036E-3</v>
      </c>
      <c r="F104" s="58">
        <v>0</v>
      </c>
    </row>
    <row r="105" spans="4:6" x14ac:dyDescent="0.4">
      <c r="D105" s="59">
        <v>97</v>
      </c>
      <c r="E105" s="60">
        <v>-2.9999999999998916E-3</v>
      </c>
      <c r="F105" s="58">
        <v>0</v>
      </c>
    </row>
    <row r="106" spans="4:6" x14ac:dyDescent="0.4">
      <c r="D106" s="59">
        <v>98</v>
      </c>
      <c r="E106" s="60">
        <v>-2.9999999999998916E-3</v>
      </c>
      <c r="F106" s="58">
        <v>0</v>
      </c>
    </row>
    <row r="107" spans="4:6" x14ac:dyDescent="0.4">
      <c r="D107" s="59">
        <v>99</v>
      </c>
      <c r="E107" s="60">
        <v>-2.0000000000000018E-3</v>
      </c>
      <c r="F107" s="58">
        <v>0</v>
      </c>
    </row>
    <row r="108" spans="4:6" x14ac:dyDescent="0.4">
      <c r="D108" s="59">
        <v>100</v>
      </c>
      <c r="E108" s="60">
        <v>-2.0000000000000018E-3</v>
      </c>
      <c r="F108" s="58">
        <v>0</v>
      </c>
    </row>
    <row r="109" spans="4:6" x14ac:dyDescent="0.4">
      <c r="D109" s="59">
        <v>101</v>
      </c>
      <c r="E109" s="60">
        <v>-2.0000000000000018E-3</v>
      </c>
      <c r="F109" s="58">
        <v>0</v>
      </c>
    </row>
    <row r="110" spans="4:6" x14ac:dyDescent="0.4">
      <c r="D110" s="59">
        <v>102</v>
      </c>
      <c r="E110" s="60">
        <v>-9.9999999999988987E-4</v>
      </c>
      <c r="F110" s="58">
        <v>0</v>
      </c>
    </row>
    <row r="111" spans="4:6" x14ac:dyDescent="0.4">
      <c r="D111" s="59">
        <v>103</v>
      </c>
      <c r="E111" s="60">
        <v>-9.9999999999988987E-4</v>
      </c>
      <c r="F111" s="58">
        <v>0</v>
      </c>
    </row>
    <row r="112" spans="4:6" x14ac:dyDescent="0.4">
      <c r="D112" s="59">
        <v>104</v>
      </c>
      <c r="E112" s="60">
        <v>-9.9999999999988987E-4</v>
      </c>
      <c r="F112" s="58">
        <v>0</v>
      </c>
    </row>
    <row r="113" spans="4:6" x14ac:dyDescent="0.4">
      <c r="D113" s="59">
        <v>105</v>
      </c>
      <c r="E113" s="60">
        <v>0</v>
      </c>
      <c r="F113" s="58">
        <v>0</v>
      </c>
    </row>
    <row r="114" spans="4:6" x14ac:dyDescent="0.4">
      <c r="D114" s="59">
        <v>106</v>
      </c>
      <c r="E114" s="60">
        <v>0</v>
      </c>
      <c r="F114" s="58">
        <v>0</v>
      </c>
    </row>
    <row r="115" spans="4:6" x14ac:dyDescent="0.4">
      <c r="D115" s="59">
        <v>107</v>
      </c>
      <c r="E115" s="60">
        <v>0</v>
      </c>
      <c r="F115" s="58">
        <v>0</v>
      </c>
    </row>
    <row r="116" spans="4:6" x14ac:dyDescent="0.4">
      <c r="D116" s="59">
        <v>108</v>
      </c>
      <c r="E116" s="60">
        <v>0</v>
      </c>
      <c r="F116" s="58">
        <v>0</v>
      </c>
    </row>
    <row r="117" spans="4:6" x14ac:dyDescent="0.4">
      <c r="D117" s="59">
        <v>109</v>
      </c>
      <c r="E117" s="60">
        <v>0</v>
      </c>
      <c r="F117" s="58">
        <v>0</v>
      </c>
    </row>
    <row r="118" spans="4:6" x14ac:dyDescent="0.4">
      <c r="D118" s="59">
        <v>110</v>
      </c>
      <c r="E118" s="60">
        <v>-9.9999999999988987E-4</v>
      </c>
      <c r="F118" s="58">
        <v>0</v>
      </c>
    </row>
    <row r="119" spans="4:6" x14ac:dyDescent="0.4">
      <c r="D119" s="59">
        <v>111</v>
      </c>
      <c r="E119" s="60">
        <v>-9.9999999999988987E-4</v>
      </c>
      <c r="F119" s="58">
        <v>0</v>
      </c>
    </row>
    <row r="120" spans="4:6" x14ac:dyDescent="0.4">
      <c r="D120" s="59">
        <v>112</v>
      </c>
      <c r="E120" s="60">
        <v>-9.9999999999988987E-4</v>
      </c>
      <c r="F120" s="58">
        <v>0</v>
      </c>
    </row>
    <row r="121" spans="4:6" x14ac:dyDescent="0.4">
      <c r="D121" s="59">
        <v>113</v>
      </c>
      <c r="E121" s="60">
        <v>-9.9999999999988987E-4</v>
      </c>
      <c r="F121" s="58">
        <v>0</v>
      </c>
    </row>
    <row r="122" spans="4:6" x14ac:dyDescent="0.4">
      <c r="D122" s="59">
        <v>114</v>
      </c>
      <c r="E122" s="60">
        <v>0</v>
      </c>
      <c r="F122" s="58">
        <v>0</v>
      </c>
    </row>
    <row r="123" spans="4:6" x14ac:dyDescent="0.4">
      <c r="D123" s="59">
        <v>115</v>
      </c>
      <c r="E123" s="60">
        <v>0</v>
      </c>
      <c r="F123" s="58">
        <v>0</v>
      </c>
    </row>
    <row r="124" spans="4:6" x14ac:dyDescent="0.4">
      <c r="D124" s="59">
        <v>116</v>
      </c>
      <c r="E124" s="60">
        <v>0</v>
      </c>
      <c r="F124" s="58">
        <v>0</v>
      </c>
    </row>
    <row r="125" spans="4:6" x14ac:dyDescent="0.4">
      <c r="D125" s="59">
        <v>117</v>
      </c>
      <c r="E125" s="60">
        <v>0</v>
      </c>
      <c r="F125" s="58">
        <v>0</v>
      </c>
    </row>
    <row r="126" spans="4:6" x14ac:dyDescent="0.4">
      <c r="D126" s="59">
        <v>118</v>
      </c>
      <c r="E126" s="60">
        <v>0</v>
      </c>
      <c r="F126" s="58">
        <v>0</v>
      </c>
    </row>
    <row r="127" spans="4:6" x14ac:dyDescent="0.4">
      <c r="D127" s="59">
        <v>119</v>
      </c>
      <c r="E127" s="60">
        <v>0</v>
      </c>
      <c r="F127" s="58">
        <v>0</v>
      </c>
    </row>
    <row r="128" spans="4:6" x14ac:dyDescent="0.4">
      <c r="D128" s="59">
        <v>120</v>
      </c>
      <c r="E128" s="60">
        <v>0</v>
      </c>
      <c r="F128" s="58">
        <v>0</v>
      </c>
    </row>
    <row r="129" spans="4:6" x14ac:dyDescent="0.4">
      <c r="D129" s="59">
        <v>121</v>
      </c>
      <c r="E129" s="60">
        <v>0</v>
      </c>
      <c r="F129" s="58">
        <v>0</v>
      </c>
    </row>
    <row r="130" spans="4:6" x14ac:dyDescent="0.4">
      <c r="D130" s="59">
        <v>122</v>
      </c>
      <c r="E130" s="60">
        <v>0</v>
      </c>
      <c r="F130" s="58">
        <v>0</v>
      </c>
    </row>
    <row r="131" spans="4:6" x14ac:dyDescent="0.4">
      <c r="D131" s="59">
        <v>123</v>
      </c>
      <c r="E131" s="60">
        <v>0</v>
      </c>
      <c r="F131" s="58">
        <v>0</v>
      </c>
    </row>
    <row r="132" spans="4:6" x14ac:dyDescent="0.4">
      <c r="D132" s="59">
        <v>124</v>
      </c>
      <c r="E132" s="60">
        <v>-9.9999999999988987E-4</v>
      </c>
      <c r="F132" s="58">
        <v>0</v>
      </c>
    </row>
    <row r="133" spans="4:6" x14ac:dyDescent="0.4">
      <c r="D133" s="59">
        <v>125</v>
      </c>
      <c r="E133" s="60">
        <v>0</v>
      </c>
      <c r="F133" s="58">
        <v>0</v>
      </c>
    </row>
    <row r="134" spans="4:6" x14ac:dyDescent="0.4">
      <c r="D134" s="59">
        <v>126</v>
      </c>
      <c r="E134" s="60">
        <v>0</v>
      </c>
      <c r="F134" s="58">
        <v>0</v>
      </c>
    </row>
    <row r="135" spans="4:6" x14ac:dyDescent="0.4">
      <c r="D135" s="59">
        <v>127</v>
      </c>
      <c r="E135" s="60">
        <v>0</v>
      </c>
      <c r="F135" s="58">
        <v>0</v>
      </c>
    </row>
    <row r="136" spans="4:6" x14ac:dyDescent="0.4">
      <c r="D136" s="59">
        <v>128</v>
      </c>
      <c r="E136" s="60">
        <v>0</v>
      </c>
      <c r="F136" s="58">
        <v>0</v>
      </c>
    </row>
    <row r="137" spans="4:6" x14ac:dyDescent="0.4">
      <c r="D137" s="59">
        <v>129</v>
      </c>
      <c r="E137" s="60">
        <v>0</v>
      </c>
      <c r="F137" s="58">
        <v>0</v>
      </c>
    </row>
    <row r="138" spans="4:6" x14ac:dyDescent="0.4">
      <c r="D138" s="59">
        <v>130</v>
      </c>
      <c r="E138" s="60">
        <v>0</v>
      </c>
      <c r="F138" s="58">
        <v>0</v>
      </c>
    </row>
    <row r="139" spans="4:6" x14ac:dyDescent="0.4">
      <c r="D139" s="59">
        <v>131</v>
      </c>
      <c r="E139" s="60">
        <v>0</v>
      </c>
      <c r="F139" s="58">
        <v>0</v>
      </c>
    </row>
    <row r="140" spans="4:6" x14ac:dyDescent="0.4">
      <c r="D140" s="59">
        <v>132</v>
      </c>
      <c r="E140" s="60">
        <v>0</v>
      </c>
      <c r="F140" s="58">
        <v>0</v>
      </c>
    </row>
    <row r="141" spans="4:6" x14ac:dyDescent="0.4">
      <c r="D141" s="59">
        <v>133</v>
      </c>
      <c r="E141" s="60">
        <v>0</v>
      </c>
      <c r="F141" s="58">
        <v>0</v>
      </c>
    </row>
    <row r="142" spans="4:6" x14ac:dyDescent="0.4">
      <c r="D142" s="59">
        <v>134</v>
      </c>
      <c r="E142" s="60">
        <v>0</v>
      </c>
      <c r="F142" s="58">
        <v>0</v>
      </c>
    </row>
    <row r="143" spans="4:6" x14ac:dyDescent="0.4">
      <c r="D143" s="59">
        <v>135</v>
      </c>
      <c r="E143" s="60">
        <v>0</v>
      </c>
      <c r="F143" s="58">
        <v>0</v>
      </c>
    </row>
    <row r="144" spans="4:6" x14ac:dyDescent="0.4">
      <c r="D144" s="59">
        <v>136</v>
      </c>
      <c r="E144" s="60">
        <v>0</v>
      </c>
      <c r="F144" s="58">
        <v>0</v>
      </c>
    </row>
    <row r="145" spans="4:6" x14ac:dyDescent="0.4">
      <c r="D145" s="59">
        <v>137</v>
      </c>
      <c r="E145" s="60">
        <v>0</v>
      </c>
      <c r="F145" s="58">
        <v>0</v>
      </c>
    </row>
    <row r="146" spans="4:6" x14ac:dyDescent="0.4">
      <c r="D146" s="59">
        <v>138</v>
      </c>
      <c r="E146" s="60">
        <v>0</v>
      </c>
      <c r="F146" s="58">
        <v>0</v>
      </c>
    </row>
    <row r="147" spans="4:6" x14ac:dyDescent="0.4">
      <c r="D147" s="59">
        <v>139</v>
      </c>
      <c r="E147" s="60">
        <v>1.0000000000001119E-3</v>
      </c>
      <c r="F147" s="58">
        <v>0</v>
      </c>
    </row>
    <row r="148" spans="4:6" x14ac:dyDescent="0.4">
      <c r="D148" s="59">
        <v>140</v>
      </c>
      <c r="E148" s="60">
        <v>1.0000000000001119E-3</v>
      </c>
      <c r="F148" s="58">
        <v>0</v>
      </c>
    </row>
    <row r="149" spans="4:6" x14ac:dyDescent="0.4">
      <c r="D149" s="59">
        <v>141</v>
      </c>
      <c r="E149" s="60">
        <v>1.0000000000001119E-3</v>
      </c>
      <c r="F149" s="58">
        <v>0</v>
      </c>
    </row>
    <row r="150" spans="4:6" x14ac:dyDescent="0.4">
      <c r="D150" s="59">
        <v>142</v>
      </c>
      <c r="E150" s="60">
        <v>1.0000000000001119E-3</v>
      </c>
      <c r="F150" s="58">
        <v>0</v>
      </c>
    </row>
    <row r="151" spans="4:6" x14ac:dyDescent="0.4">
      <c r="D151" s="59">
        <v>143</v>
      </c>
      <c r="E151" s="60">
        <v>1.0000000000001119E-3</v>
      </c>
      <c r="F151" s="58">
        <v>0</v>
      </c>
    </row>
    <row r="152" spans="4:6" x14ac:dyDescent="0.4">
      <c r="D152" s="59">
        <v>144</v>
      </c>
      <c r="E152" s="60">
        <v>2.0000000000000018E-3</v>
      </c>
      <c r="F152" s="58">
        <v>0</v>
      </c>
    </row>
    <row r="153" spans="4:6" x14ac:dyDescent="0.4">
      <c r="D153" s="59">
        <v>145</v>
      </c>
      <c r="E153" s="60">
        <v>2.0000000000000018E-3</v>
      </c>
      <c r="F153" s="58">
        <v>0</v>
      </c>
    </row>
    <row r="154" spans="4:6" x14ac:dyDescent="0.4">
      <c r="D154" s="59">
        <v>146</v>
      </c>
      <c r="E154" s="60">
        <v>2.0000000000000018E-3</v>
      </c>
      <c r="F154" s="58">
        <v>0</v>
      </c>
    </row>
    <row r="155" spans="4:6" x14ac:dyDescent="0.4">
      <c r="D155" s="59">
        <v>147</v>
      </c>
      <c r="E155" s="60">
        <v>2.0000000000000018E-3</v>
      </c>
      <c r="F155" s="58">
        <v>0</v>
      </c>
    </row>
    <row r="156" spans="4:6" x14ac:dyDescent="0.4">
      <c r="D156" s="59">
        <v>148</v>
      </c>
      <c r="E156" s="60">
        <v>1.0000000000001119E-3</v>
      </c>
      <c r="F156" s="58">
        <v>0</v>
      </c>
    </row>
    <row r="157" spans="4:6" x14ac:dyDescent="0.4">
      <c r="D157" s="59">
        <v>149</v>
      </c>
      <c r="E157" s="60">
        <v>1.0000000000001119E-3</v>
      </c>
      <c r="F157" s="58">
        <v>0</v>
      </c>
    </row>
    <row r="158" spans="4:6" x14ac:dyDescent="0.4">
      <c r="D158" s="59">
        <v>150</v>
      </c>
      <c r="E158" s="60">
        <v>0</v>
      </c>
      <c r="F158" s="58">
        <v>0</v>
      </c>
    </row>
    <row r="159" spans="4:6" x14ac:dyDescent="0.4">
      <c r="D159" s="59">
        <v>151</v>
      </c>
      <c r="E159" s="60">
        <v>0</v>
      </c>
      <c r="F159" s="58">
        <v>0</v>
      </c>
    </row>
    <row r="160" spans="4:6" x14ac:dyDescent="0.4">
      <c r="D160" s="59">
        <v>152</v>
      </c>
      <c r="E160" s="60">
        <v>-9.9999999999988987E-4</v>
      </c>
      <c r="F160" s="58">
        <v>0</v>
      </c>
    </row>
    <row r="161" spans="4:6" x14ac:dyDescent="0.4">
      <c r="D161" s="59">
        <v>153</v>
      </c>
      <c r="E161" s="60">
        <v>-9.9999999999988987E-4</v>
      </c>
      <c r="F161" s="58">
        <v>0</v>
      </c>
    </row>
    <row r="162" spans="4:6" x14ac:dyDescent="0.4">
      <c r="D162" s="59">
        <v>154</v>
      </c>
      <c r="E162" s="60">
        <v>-9.9999999999988987E-4</v>
      </c>
      <c r="F162" s="58">
        <v>0</v>
      </c>
    </row>
    <row r="163" spans="4:6" x14ac:dyDescent="0.4">
      <c r="D163" s="59">
        <v>155</v>
      </c>
      <c r="E163" s="60">
        <v>-9.9999999999988987E-4</v>
      </c>
      <c r="F163" s="58">
        <v>0</v>
      </c>
    </row>
    <row r="164" spans="4:6" x14ac:dyDescent="0.4">
      <c r="D164" s="59">
        <v>156</v>
      </c>
      <c r="E164" s="60">
        <v>-9.9999999999988987E-4</v>
      </c>
      <c r="F164" s="58">
        <v>0</v>
      </c>
    </row>
    <row r="165" spans="4:6" x14ac:dyDescent="0.4">
      <c r="D165" s="59">
        <v>157</v>
      </c>
      <c r="E165" s="60">
        <v>-9.9999999999988987E-4</v>
      </c>
      <c r="F165" s="58">
        <v>0</v>
      </c>
    </row>
    <row r="166" spans="4:6" x14ac:dyDescent="0.4">
      <c r="D166" s="59">
        <v>158</v>
      </c>
      <c r="E166" s="60">
        <v>-9.9999999999988987E-4</v>
      </c>
      <c r="F166" s="58">
        <v>0</v>
      </c>
    </row>
    <row r="167" spans="4:6" x14ac:dyDescent="0.4">
      <c r="D167" s="59">
        <v>159</v>
      </c>
      <c r="E167" s="60">
        <v>-9.9999999999988987E-4</v>
      </c>
      <c r="F167" s="58">
        <v>0</v>
      </c>
    </row>
    <row r="168" spans="4:6" x14ac:dyDescent="0.4">
      <c r="D168" s="59">
        <v>160</v>
      </c>
      <c r="E168" s="60">
        <v>-9.9999999999988987E-4</v>
      </c>
      <c r="F168" s="58">
        <v>0</v>
      </c>
    </row>
    <row r="169" spans="4:6" x14ac:dyDescent="0.4">
      <c r="D169" s="59">
        <v>161</v>
      </c>
      <c r="E169" s="60">
        <v>-9.9999999999988987E-4</v>
      </c>
      <c r="F169" s="58">
        <v>0</v>
      </c>
    </row>
    <row r="170" spans="4:6" x14ac:dyDescent="0.4">
      <c r="D170" s="59">
        <v>162</v>
      </c>
      <c r="E170" s="60">
        <v>-9.9999999999988987E-4</v>
      </c>
      <c r="F170" s="58">
        <v>0</v>
      </c>
    </row>
    <row r="171" spans="4:6" x14ac:dyDescent="0.4">
      <c r="D171" s="59">
        <v>163</v>
      </c>
      <c r="E171" s="60">
        <v>-9.9999999999988987E-4</v>
      </c>
      <c r="F171" s="58">
        <v>0</v>
      </c>
    </row>
    <row r="172" spans="4:6" x14ac:dyDescent="0.4">
      <c r="D172" s="59">
        <v>164</v>
      </c>
      <c r="E172" s="60">
        <v>-2.0000000000000018E-3</v>
      </c>
      <c r="F172" s="58">
        <v>0</v>
      </c>
    </row>
    <row r="173" spans="4:6" x14ac:dyDescent="0.4">
      <c r="D173" s="59">
        <v>165</v>
      </c>
      <c r="E173" s="60">
        <v>-2.0000000000000018E-3</v>
      </c>
      <c r="F173" s="58">
        <v>0</v>
      </c>
    </row>
    <row r="174" spans="4:6" x14ac:dyDescent="0.4">
      <c r="D174" s="59">
        <v>166</v>
      </c>
      <c r="E174" s="60">
        <v>-2.0000000000000018E-3</v>
      </c>
      <c r="F174" s="58">
        <v>0</v>
      </c>
    </row>
    <row r="175" spans="4:6" x14ac:dyDescent="0.4">
      <c r="D175" s="59">
        <v>167</v>
      </c>
      <c r="E175" s="60">
        <v>-2.9999999999998916E-3</v>
      </c>
      <c r="F175" s="58">
        <v>0</v>
      </c>
    </row>
    <row r="176" spans="4:6" x14ac:dyDescent="0.4">
      <c r="D176" s="59">
        <v>168</v>
      </c>
      <c r="E176" s="60">
        <v>-2.9999999999998916E-3</v>
      </c>
      <c r="F176" s="58">
        <v>0</v>
      </c>
    </row>
    <row r="177" spans="4:6" x14ac:dyDescent="0.4">
      <c r="D177" s="59">
        <v>169</v>
      </c>
      <c r="E177" s="60">
        <v>-2.9999999999998916E-3</v>
      </c>
      <c r="F177" s="58">
        <v>0</v>
      </c>
    </row>
    <row r="178" spans="4:6" x14ac:dyDescent="0.4">
      <c r="D178" s="59">
        <v>170</v>
      </c>
      <c r="E178" s="60">
        <v>-4.0000000000000036E-3</v>
      </c>
      <c r="F178" s="58">
        <v>0</v>
      </c>
    </row>
    <row r="179" spans="4:6" x14ac:dyDescent="0.4">
      <c r="D179" s="59">
        <v>171</v>
      </c>
      <c r="E179" s="60">
        <v>-4.0000000000000036E-3</v>
      </c>
      <c r="F179" s="58">
        <v>0</v>
      </c>
    </row>
    <row r="180" spans="4:6" x14ac:dyDescent="0.4">
      <c r="D180" s="59">
        <v>172</v>
      </c>
      <c r="E180" s="60">
        <v>-4.0000000000000036E-3</v>
      </c>
      <c r="F180" s="58">
        <v>0</v>
      </c>
    </row>
    <row r="181" spans="4:6" x14ac:dyDescent="0.4">
      <c r="D181" s="59">
        <v>173</v>
      </c>
      <c r="E181" s="60">
        <v>-4.0000000000000036E-3</v>
      </c>
      <c r="F181" s="58">
        <v>0</v>
      </c>
    </row>
    <row r="182" spans="4:6" x14ac:dyDescent="0.4">
      <c r="D182" s="59">
        <v>174</v>
      </c>
      <c r="E182" s="60">
        <v>-4.0000000000000036E-3</v>
      </c>
      <c r="F182" s="58">
        <v>0</v>
      </c>
    </row>
    <row r="183" spans="4:6" x14ac:dyDescent="0.4">
      <c r="D183" s="59">
        <v>175</v>
      </c>
      <c r="E183" s="60">
        <v>-4.0000000000000036E-3</v>
      </c>
      <c r="F183" s="58">
        <v>0</v>
      </c>
    </row>
    <row r="184" spans="4:6" x14ac:dyDescent="0.4">
      <c r="D184" s="59">
        <v>176</v>
      </c>
      <c r="E184" s="60">
        <v>-4.0000000000000036E-3</v>
      </c>
      <c r="F184" s="58">
        <v>0</v>
      </c>
    </row>
    <row r="185" spans="4:6" x14ac:dyDescent="0.4">
      <c r="D185" s="59">
        <v>177</v>
      </c>
      <c r="E185" s="60">
        <v>-2.9999999999998916E-3</v>
      </c>
      <c r="F185" s="58">
        <v>0</v>
      </c>
    </row>
    <row r="186" spans="4:6" x14ac:dyDescent="0.4">
      <c r="D186" s="59">
        <v>178</v>
      </c>
      <c r="E186" s="60">
        <v>-2.9999999999998916E-3</v>
      </c>
      <c r="F186" s="58">
        <v>0</v>
      </c>
    </row>
    <row r="187" spans="4:6" x14ac:dyDescent="0.4">
      <c r="D187" s="59">
        <v>179</v>
      </c>
      <c r="E187" s="60">
        <v>-2.9999999999998916E-3</v>
      </c>
      <c r="F187" s="58">
        <v>0</v>
      </c>
    </row>
    <row r="188" spans="4:6" x14ac:dyDescent="0.4">
      <c r="D188" s="59">
        <v>180</v>
      </c>
      <c r="E188" s="60">
        <v>-2.9999999999998916E-3</v>
      </c>
      <c r="F188" s="58">
        <v>0</v>
      </c>
    </row>
    <row r="189" spans="4:6" x14ac:dyDescent="0.4">
      <c r="D189" s="59">
        <v>181</v>
      </c>
      <c r="E189" s="60">
        <v>-2.9999999999998916E-3</v>
      </c>
      <c r="F189" s="58">
        <v>0</v>
      </c>
    </row>
    <row r="190" spans="4:6" x14ac:dyDescent="0.4">
      <c r="D190" s="59">
        <v>182</v>
      </c>
      <c r="E190" s="60">
        <v>-2.9999999999998916E-3</v>
      </c>
      <c r="F190" s="58">
        <v>0</v>
      </c>
    </row>
    <row r="191" spans="4:6" x14ac:dyDescent="0.4">
      <c r="D191" s="59">
        <v>183</v>
      </c>
      <c r="E191" s="60">
        <v>-2.0000000000000018E-3</v>
      </c>
      <c r="F191" s="58">
        <v>0</v>
      </c>
    </row>
    <row r="192" spans="4:6" x14ac:dyDescent="0.4">
      <c r="D192" s="59">
        <v>184</v>
      </c>
      <c r="E192" s="60">
        <v>-2.0000000000000018E-3</v>
      </c>
      <c r="F192" s="58">
        <v>0</v>
      </c>
    </row>
    <row r="193" spans="4:6" x14ac:dyDescent="0.4">
      <c r="D193" s="59">
        <v>185</v>
      </c>
      <c r="E193" s="60">
        <v>-2.9999999999998916E-3</v>
      </c>
      <c r="F193" s="58">
        <v>0</v>
      </c>
    </row>
    <row r="194" spans="4:6" x14ac:dyDescent="0.4">
      <c r="D194" s="59">
        <v>186</v>
      </c>
      <c r="E194" s="60">
        <v>-2.9999999999998916E-3</v>
      </c>
      <c r="F194" s="58">
        <v>0</v>
      </c>
    </row>
    <row r="195" spans="4:6" x14ac:dyDescent="0.4">
      <c r="D195" s="59">
        <v>187</v>
      </c>
      <c r="E195" s="60">
        <v>-2.9999999999998916E-3</v>
      </c>
      <c r="F195" s="58">
        <v>0</v>
      </c>
    </row>
    <row r="196" spans="4:6" x14ac:dyDescent="0.4">
      <c r="D196" s="59">
        <v>188</v>
      </c>
      <c r="E196" s="60">
        <v>-2.9999999999998916E-3</v>
      </c>
      <c r="F196" s="58">
        <v>0</v>
      </c>
    </row>
    <row r="197" spans="4:6" x14ac:dyDescent="0.4">
      <c r="D197" s="59">
        <v>189</v>
      </c>
      <c r="E197" s="60">
        <v>-2.9999999999998916E-3</v>
      </c>
      <c r="F197" s="58">
        <v>0</v>
      </c>
    </row>
    <row r="198" spans="4:6" x14ac:dyDescent="0.4">
      <c r="D198" s="59">
        <v>190</v>
      </c>
      <c r="E198" s="60">
        <v>-2.9999999999998916E-3</v>
      </c>
      <c r="F198" s="58">
        <v>0</v>
      </c>
    </row>
    <row r="199" spans="4:6" x14ac:dyDescent="0.4">
      <c r="D199" s="59">
        <v>191</v>
      </c>
      <c r="E199" s="60">
        <v>-2.9999999999998916E-3</v>
      </c>
      <c r="F199" s="58">
        <v>0</v>
      </c>
    </row>
    <row r="200" spans="4:6" x14ac:dyDescent="0.4">
      <c r="D200" s="59">
        <v>192</v>
      </c>
      <c r="E200" s="60">
        <v>-2.9999999999998916E-3</v>
      </c>
      <c r="F200" s="58">
        <v>0</v>
      </c>
    </row>
    <row r="201" spans="4:6" x14ac:dyDescent="0.4">
      <c r="D201" s="59">
        <v>193</v>
      </c>
      <c r="E201" s="60">
        <v>-2.9999999999998916E-3</v>
      </c>
      <c r="F201" s="58">
        <v>0</v>
      </c>
    </row>
    <row r="202" spans="4:6" x14ac:dyDescent="0.4">
      <c r="D202" s="59">
        <v>194</v>
      </c>
      <c r="E202" s="60">
        <v>-2.0000000000000018E-3</v>
      </c>
      <c r="F202" s="58">
        <v>0</v>
      </c>
    </row>
    <row r="203" spans="4:6" x14ac:dyDescent="0.4">
      <c r="D203" s="59">
        <v>195</v>
      </c>
      <c r="E203" s="60">
        <v>-2.0000000000000018E-3</v>
      </c>
      <c r="F203" s="58">
        <v>0</v>
      </c>
    </row>
    <row r="204" spans="4:6" x14ac:dyDescent="0.4">
      <c r="D204" s="59">
        <v>196</v>
      </c>
      <c r="E204" s="60">
        <v>-2.0000000000000018E-3</v>
      </c>
      <c r="F204" s="58">
        <v>0</v>
      </c>
    </row>
    <row r="205" spans="4:6" x14ac:dyDescent="0.4">
      <c r="D205" s="59">
        <v>197</v>
      </c>
      <c r="E205" s="60">
        <v>-2.0000000000000018E-3</v>
      </c>
      <c r="F205" s="58">
        <v>0</v>
      </c>
    </row>
    <row r="206" spans="4:6" x14ac:dyDescent="0.4">
      <c r="D206" s="59">
        <v>198</v>
      </c>
      <c r="E206" s="60">
        <v>-2.0000000000000018E-3</v>
      </c>
      <c r="F206" s="58">
        <v>0</v>
      </c>
    </row>
    <row r="207" spans="4:6" x14ac:dyDescent="0.4">
      <c r="D207" s="59">
        <v>199</v>
      </c>
      <c r="E207" s="60">
        <v>-2.0000000000000018E-3</v>
      </c>
      <c r="F207" s="58">
        <v>0</v>
      </c>
    </row>
    <row r="208" spans="4:6" x14ac:dyDescent="0.4">
      <c r="D208" s="59">
        <v>200</v>
      </c>
      <c r="E208" s="60">
        <v>-9.9999999999988987E-4</v>
      </c>
      <c r="F208" s="58">
        <v>0</v>
      </c>
    </row>
    <row r="209" spans="4:6" x14ac:dyDescent="0.4">
      <c r="D209" s="59">
        <v>201</v>
      </c>
      <c r="E209" s="60">
        <v>-9.9999999999988987E-4</v>
      </c>
      <c r="F209" s="58">
        <v>0</v>
      </c>
    </row>
    <row r="210" spans="4:6" x14ac:dyDescent="0.4">
      <c r="D210" s="59">
        <v>202</v>
      </c>
      <c r="E210" s="60">
        <v>-9.9999999999988987E-4</v>
      </c>
      <c r="F210" s="58">
        <v>0</v>
      </c>
    </row>
    <row r="211" spans="4:6" x14ac:dyDescent="0.4">
      <c r="D211" s="59">
        <v>203</v>
      </c>
      <c r="E211" s="60">
        <v>-9.9999999999988987E-4</v>
      </c>
      <c r="F211" s="58">
        <v>0</v>
      </c>
    </row>
    <row r="212" spans="4:6" x14ac:dyDescent="0.4">
      <c r="D212" s="59">
        <v>204</v>
      </c>
      <c r="E212" s="60">
        <v>-9.9999999999988987E-4</v>
      </c>
      <c r="F212" s="58">
        <v>0</v>
      </c>
    </row>
    <row r="213" spans="4:6" x14ac:dyDescent="0.4">
      <c r="D213" s="59">
        <v>205</v>
      </c>
      <c r="E213" s="60">
        <v>-2.0000000000000018E-3</v>
      </c>
      <c r="F213" s="58">
        <v>0</v>
      </c>
    </row>
    <row r="214" spans="4:6" x14ac:dyDescent="0.4">
      <c r="D214" s="59">
        <v>206</v>
      </c>
      <c r="E214" s="60">
        <v>-2.0000000000000018E-3</v>
      </c>
      <c r="F214" s="58">
        <v>0</v>
      </c>
    </row>
    <row r="215" spans="4:6" x14ac:dyDescent="0.4">
      <c r="D215" s="59">
        <v>207</v>
      </c>
      <c r="E215" s="60">
        <v>-2.0000000000000018E-3</v>
      </c>
      <c r="F215" s="58">
        <v>0</v>
      </c>
    </row>
    <row r="216" spans="4:6" x14ac:dyDescent="0.4">
      <c r="D216" s="59">
        <v>208</v>
      </c>
      <c r="E216" s="60">
        <v>-2.0000000000000018E-3</v>
      </c>
      <c r="F216" s="58">
        <v>0</v>
      </c>
    </row>
    <row r="217" spans="4:6" x14ac:dyDescent="0.4">
      <c r="D217" s="59">
        <v>209</v>
      </c>
      <c r="E217" s="60">
        <v>-2.9999999999998916E-3</v>
      </c>
      <c r="F217" s="58">
        <v>0</v>
      </c>
    </row>
    <row r="218" spans="4:6" x14ac:dyDescent="0.4">
      <c r="D218" s="59">
        <v>210</v>
      </c>
      <c r="E218" s="60">
        <v>-2.9999999999998916E-3</v>
      </c>
      <c r="F218" s="58">
        <v>0</v>
      </c>
    </row>
    <row r="219" spans="4:6" x14ac:dyDescent="0.4">
      <c r="D219" s="59">
        <v>211</v>
      </c>
      <c r="E219" s="60">
        <v>-2.9999999999998916E-3</v>
      </c>
      <c r="F219" s="58">
        <v>0</v>
      </c>
    </row>
    <row r="220" spans="4:6" x14ac:dyDescent="0.4">
      <c r="D220" s="59">
        <v>212</v>
      </c>
      <c r="E220" s="60">
        <v>-2.9999999999998916E-3</v>
      </c>
      <c r="F220" s="58">
        <v>0</v>
      </c>
    </row>
    <row r="221" spans="4:6" x14ac:dyDescent="0.4">
      <c r="D221" s="59">
        <v>213</v>
      </c>
      <c r="E221" s="60">
        <v>-2.9999999999998916E-3</v>
      </c>
      <c r="F221" s="58">
        <v>0</v>
      </c>
    </row>
    <row r="222" spans="4:6" x14ac:dyDescent="0.4">
      <c r="D222" s="59">
        <v>214</v>
      </c>
      <c r="E222" s="60">
        <v>-2.9999999999998916E-3</v>
      </c>
      <c r="F222" s="58">
        <v>0</v>
      </c>
    </row>
    <row r="223" spans="4:6" x14ac:dyDescent="0.4">
      <c r="D223" s="59">
        <v>215</v>
      </c>
      <c r="E223" s="60">
        <v>-4.0000000000000036E-3</v>
      </c>
      <c r="F223" s="58">
        <v>0</v>
      </c>
    </row>
    <row r="224" spans="4:6" x14ac:dyDescent="0.4">
      <c r="D224" s="59">
        <v>216</v>
      </c>
      <c r="E224" s="60">
        <v>-4.0000000000000036E-3</v>
      </c>
      <c r="F224" s="58">
        <v>0</v>
      </c>
    </row>
    <row r="225" spans="4:6" x14ac:dyDescent="0.4">
      <c r="D225" s="59">
        <v>217</v>
      </c>
      <c r="E225" s="60">
        <v>-4.0000000000000036E-3</v>
      </c>
      <c r="F225" s="58">
        <v>0</v>
      </c>
    </row>
    <row r="226" spans="4:6" x14ac:dyDescent="0.4">
      <c r="D226" s="59">
        <v>218</v>
      </c>
      <c r="E226" s="60">
        <v>-4.9999999999998934E-3</v>
      </c>
      <c r="F226" s="58">
        <v>0</v>
      </c>
    </row>
    <row r="227" spans="4:6" x14ac:dyDescent="0.4">
      <c r="D227" s="59">
        <v>219</v>
      </c>
      <c r="E227" s="60">
        <v>-4.9999999999998934E-3</v>
      </c>
      <c r="F227" s="58">
        <v>0</v>
      </c>
    </row>
    <row r="228" spans="4:6" x14ac:dyDescent="0.4">
      <c r="D228" s="59">
        <v>220</v>
      </c>
      <c r="E228" s="60">
        <v>-4.9999999999998934E-3</v>
      </c>
      <c r="F228" s="58">
        <v>0</v>
      </c>
    </row>
    <row r="229" spans="4:6" x14ac:dyDescent="0.4">
      <c r="D229" s="59">
        <v>221</v>
      </c>
      <c r="E229" s="60">
        <v>-4.9999999999998934E-3</v>
      </c>
      <c r="F229" s="58">
        <v>0</v>
      </c>
    </row>
    <row r="230" spans="4:6" x14ac:dyDescent="0.4">
      <c r="D230" s="59">
        <v>222</v>
      </c>
      <c r="E230" s="60">
        <v>-4.9999999999998934E-3</v>
      </c>
      <c r="F230" s="58">
        <v>0</v>
      </c>
    </row>
    <row r="231" spans="4:6" x14ac:dyDescent="0.4">
      <c r="D231" s="59">
        <v>223</v>
      </c>
      <c r="E231" s="60">
        <v>-4.9999999999998934E-3</v>
      </c>
      <c r="F231" s="58">
        <v>0</v>
      </c>
    </row>
    <row r="232" spans="4:6" x14ac:dyDescent="0.4">
      <c r="D232" s="59">
        <v>224</v>
      </c>
      <c r="E232" s="60">
        <v>-4.9999999999998934E-3</v>
      </c>
      <c r="F232" s="58">
        <v>0</v>
      </c>
    </row>
    <row r="233" spans="4:6" x14ac:dyDescent="0.4">
      <c r="D233" s="59">
        <v>225</v>
      </c>
      <c r="E233" s="60">
        <v>-4.9999999999998934E-3</v>
      </c>
      <c r="F233" s="58">
        <v>0</v>
      </c>
    </row>
    <row r="234" spans="4:6" x14ac:dyDescent="0.4">
      <c r="D234" s="59">
        <v>226</v>
      </c>
      <c r="E234" s="60">
        <v>-4.0000000000000036E-3</v>
      </c>
      <c r="F234" s="58">
        <v>0</v>
      </c>
    </row>
    <row r="235" spans="4:6" x14ac:dyDescent="0.4">
      <c r="D235" s="59">
        <v>227</v>
      </c>
      <c r="E235" s="60">
        <v>-4.0000000000000036E-3</v>
      </c>
      <c r="F235" s="58">
        <v>0</v>
      </c>
    </row>
    <row r="236" spans="4:6" x14ac:dyDescent="0.4">
      <c r="D236" s="59">
        <v>228</v>
      </c>
      <c r="E236" s="60">
        <v>-4.0000000000000036E-3</v>
      </c>
      <c r="F236" s="58">
        <v>0</v>
      </c>
    </row>
    <row r="237" spans="4:6" x14ac:dyDescent="0.4">
      <c r="D237" s="59">
        <v>229</v>
      </c>
      <c r="E237" s="60">
        <v>-4.0000000000000036E-3</v>
      </c>
      <c r="F237" s="58">
        <v>0</v>
      </c>
    </row>
    <row r="238" spans="4:6" x14ac:dyDescent="0.4">
      <c r="D238" s="59">
        <v>230</v>
      </c>
      <c r="E238" s="60">
        <v>-4.0000000000000036E-3</v>
      </c>
      <c r="F238" s="58">
        <v>0</v>
      </c>
    </row>
    <row r="239" spans="4:6" x14ac:dyDescent="0.4">
      <c r="D239" s="59">
        <v>231</v>
      </c>
      <c r="E239" s="60">
        <v>-4.0000000000000036E-3</v>
      </c>
      <c r="F239" s="58">
        <v>0</v>
      </c>
    </row>
    <row r="240" spans="4:6" x14ac:dyDescent="0.4">
      <c r="D240" s="59">
        <v>232</v>
      </c>
      <c r="E240" s="60">
        <v>-4.0000000000000036E-3</v>
      </c>
      <c r="F240" s="58">
        <v>0</v>
      </c>
    </row>
    <row r="241" spans="4:6" x14ac:dyDescent="0.4">
      <c r="D241" s="59">
        <v>233</v>
      </c>
      <c r="E241" s="60">
        <v>-4.9999999999998934E-3</v>
      </c>
      <c r="F241" s="58">
        <v>0</v>
      </c>
    </row>
    <row r="242" spans="4:6" x14ac:dyDescent="0.4">
      <c r="D242" s="59">
        <v>234</v>
      </c>
      <c r="E242" s="60">
        <v>-4.9999999999998934E-3</v>
      </c>
      <c r="F242" s="58">
        <v>0</v>
      </c>
    </row>
    <row r="243" spans="4:6" x14ac:dyDescent="0.4">
      <c r="D243" s="59">
        <v>235</v>
      </c>
      <c r="E243" s="60">
        <v>-4.9999999999998934E-3</v>
      </c>
      <c r="F243" s="58">
        <v>0</v>
      </c>
    </row>
    <row r="244" spans="4:6" x14ac:dyDescent="0.4">
      <c r="D244" s="59">
        <v>236</v>
      </c>
      <c r="E244" s="60">
        <v>-6.0000000000000053E-3</v>
      </c>
      <c r="F244" s="58">
        <v>0</v>
      </c>
    </row>
    <row r="245" spans="4:6" x14ac:dyDescent="0.4">
      <c r="D245" s="59">
        <v>237</v>
      </c>
      <c r="E245" s="60">
        <v>-6.0000000000000053E-3</v>
      </c>
      <c r="F245" s="58">
        <v>0</v>
      </c>
    </row>
    <row r="246" spans="4:6" x14ac:dyDescent="0.4">
      <c r="D246" s="59">
        <v>238</v>
      </c>
      <c r="E246" s="60">
        <v>-6.0000000000000053E-3</v>
      </c>
      <c r="F246" s="58">
        <v>0</v>
      </c>
    </row>
    <row r="247" spans="4:6" x14ac:dyDescent="0.4">
      <c r="D247" s="59">
        <v>239</v>
      </c>
      <c r="E247" s="60">
        <v>-6.0000000000000053E-3</v>
      </c>
      <c r="F247" s="58">
        <v>0</v>
      </c>
    </row>
    <row r="248" spans="4:6" x14ac:dyDescent="0.4">
      <c r="D248" s="59">
        <v>240</v>
      </c>
      <c r="E248" s="60">
        <v>-6.0000000000000053E-3</v>
      </c>
      <c r="F248" s="58">
        <v>0</v>
      </c>
    </row>
    <row r="249" spans="4:6" x14ac:dyDescent="0.4">
      <c r="D249" s="59">
        <v>241</v>
      </c>
      <c r="E249" s="60">
        <v>-6.0000000000000053E-3</v>
      </c>
      <c r="F249" s="58">
        <v>0</v>
      </c>
    </row>
    <row r="250" spans="4:6" x14ac:dyDescent="0.4">
      <c r="D250" s="59">
        <v>242</v>
      </c>
      <c r="E250" s="60">
        <v>-6.0000000000000053E-3</v>
      </c>
      <c r="F250" s="58">
        <v>0</v>
      </c>
    </row>
    <row r="251" spans="4:6" x14ac:dyDescent="0.4">
      <c r="D251" s="59">
        <v>243</v>
      </c>
      <c r="E251" s="60">
        <v>-4.9999999999998934E-3</v>
      </c>
      <c r="F251" s="58">
        <v>0</v>
      </c>
    </row>
    <row r="252" spans="4:6" x14ac:dyDescent="0.4">
      <c r="D252" s="59">
        <v>244</v>
      </c>
      <c r="E252" s="60">
        <v>-4.9999999999998934E-3</v>
      </c>
      <c r="F252" s="58">
        <v>0</v>
      </c>
    </row>
    <row r="253" spans="4:6" x14ac:dyDescent="0.4">
      <c r="D253" s="59">
        <v>245</v>
      </c>
      <c r="E253" s="60">
        <v>-4.9999999999998934E-3</v>
      </c>
      <c r="F253" s="58">
        <v>0</v>
      </c>
    </row>
    <row r="254" spans="4:6" x14ac:dyDescent="0.4">
      <c r="D254" s="59">
        <v>246</v>
      </c>
      <c r="E254" s="60">
        <v>-4.9999999999998934E-3</v>
      </c>
      <c r="F254" s="58">
        <v>0</v>
      </c>
    </row>
    <row r="255" spans="4:6" x14ac:dyDescent="0.4">
      <c r="D255" s="59">
        <v>247</v>
      </c>
      <c r="E255" s="60">
        <v>-4.9999999999998934E-3</v>
      </c>
      <c r="F255" s="58">
        <v>0</v>
      </c>
    </row>
    <row r="256" spans="4:6" x14ac:dyDescent="0.4">
      <c r="D256" s="59">
        <v>248</v>
      </c>
      <c r="E256" s="60">
        <v>-4.0000000000000036E-3</v>
      </c>
      <c r="F256" s="58">
        <v>0</v>
      </c>
    </row>
    <row r="257" spans="4:6" x14ac:dyDescent="0.4">
      <c r="D257" s="59">
        <v>249</v>
      </c>
      <c r="E257" s="60">
        <v>-4.0000000000000036E-3</v>
      </c>
      <c r="F257" s="58">
        <v>0</v>
      </c>
    </row>
    <row r="258" spans="4:6" x14ac:dyDescent="0.4">
      <c r="D258" s="59">
        <v>250</v>
      </c>
      <c r="E258" s="60">
        <v>-4.0000000000000036E-3</v>
      </c>
      <c r="F258" s="58">
        <v>0</v>
      </c>
    </row>
    <row r="259" spans="4:6" x14ac:dyDescent="0.4">
      <c r="D259" s="59">
        <v>251</v>
      </c>
      <c r="E259" s="60">
        <v>-4.0000000000000036E-3</v>
      </c>
      <c r="F259" s="58">
        <v>0</v>
      </c>
    </row>
    <row r="260" spans="4:6" x14ac:dyDescent="0.4">
      <c r="D260" s="59">
        <v>252</v>
      </c>
      <c r="E260" s="60">
        <v>-4.0000000000000036E-3</v>
      </c>
      <c r="F260" s="58">
        <v>0</v>
      </c>
    </row>
    <row r="261" spans="4:6" x14ac:dyDescent="0.4">
      <c r="D261" s="59">
        <v>253</v>
      </c>
      <c r="E261" s="60">
        <v>-4.0000000000000036E-3</v>
      </c>
      <c r="F261" s="58">
        <v>0</v>
      </c>
    </row>
    <row r="262" spans="4:6" x14ac:dyDescent="0.4">
      <c r="D262" s="59">
        <v>254</v>
      </c>
      <c r="E262" s="60">
        <v>-4.0000000000000036E-3</v>
      </c>
      <c r="F262" s="58">
        <v>0</v>
      </c>
    </row>
    <row r="263" spans="4:6" x14ac:dyDescent="0.4">
      <c r="D263" s="59">
        <v>255</v>
      </c>
      <c r="E263" s="60">
        <v>-4.0000000000000036E-3</v>
      </c>
      <c r="F263" s="58">
        <v>0</v>
      </c>
    </row>
    <row r="264" spans="4:6" x14ac:dyDescent="0.4">
      <c r="D264" s="59">
        <v>256</v>
      </c>
      <c r="E264" s="60">
        <v>-2.9999999999998916E-3</v>
      </c>
      <c r="F264" s="58">
        <v>0</v>
      </c>
    </row>
    <row r="265" spans="4:6" x14ac:dyDescent="0.4">
      <c r="D265" s="59">
        <v>257</v>
      </c>
      <c r="E265" s="60">
        <v>-2.9999999999998916E-3</v>
      </c>
      <c r="F265" s="58">
        <v>0</v>
      </c>
    </row>
    <row r="266" spans="4:6" x14ac:dyDescent="0.4">
      <c r="D266" s="59">
        <v>258</v>
      </c>
      <c r="E266" s="60">
        <v>-2.9999999999998916E-3</v>
      </c>
      <c r="F266" s="58">
        <v>0</v>
      </c>
    </row>
    <row r="267" spans="4:6" x14ac:dyDescent="0.4">
      <c r="D267" s="59">
        <v>259</v>
      </c>
      <c r="E267" s="60">
        <v>-2.9999999999998916E-3</v>
      </c>
      <c r="F267" s="58">
        <v>0</v>
      </c>
    </row>
    <row r="268" spans="4:6" x14ac:dyDescent="0.4">
      <c r="D268" s="59">
        <v>260</v>
      </c>
      <c r="E268" s="60">
        <v>-4.0000000000000036E-3</v>
      </c>
      <c r="F268" s="58">
        <v>0</v>
      </c>
    </row>
    <row r="269" spans="4:6" x14ac:dyDescent="0.4">
      <c r="D269" s="59">
        <v>261</v>
      </c>
      <c r="E269" s="60">
        <v>-4.0000000000000036E-3</v>
      </c>
      <c r="F269" s="58">
        <v>0</v>
      </c>
    </row>
    <row r="270" spans="4:6" x14ac:dyDescent="0.4">
      <c r="D270" s="59">
        <v>262</v>
      </c>
      <c r="E270" s="60">
        <v>-4.0000000000000036E-3</v>
      </c>
      <c r="F270" s="58">
        <v>0</v>
      </c>
    </row>
    <row r="271" spans="4:6" x14ac:dyDescent="0.4">
      <c r="D271" s="59">
        <v>263</v>
      </c>
      <c r="E271" s="60">
        <v>-4.9999999999998934E-3</v>
      </c>
      <c r="F271" s="58">
        <v>0</v>
      </c>
    </row>
    <row r="272" spans="4:6" x14ac:dyDescent="0.4">
      <c r="D272" s="59">
        <v>264</v>
      </c>
      <c r="E272" s="60">
        <v>-4.9999999999998934E-3</v>
      </c>
      <c r="F272" s="58">
        <v>0</v>
      </c>
    </row>
    <row r="273" spans="4:6" x14ac:dyDescent="0.4">
      <c r="D273" s="59">
        <v>265</v>
      </c>
      <c r="E273" s="60">
        <v>-4.9999999999998934E-3</v>
      </c>
      <c r="F273" s="58">
        <v>0</v>
      </c>
    </row>
    <row r="274" spans="4:6" x14ac:dyDescent="0.4">
      <c r="D274" s="59">
        <v>266</v>
      </c>
      <c r="E274" s="60">
        <v>-4.9999999999998934E-3</v>
      </c>
      <c r="F274" s="58">
        <v>0</v>
      </c>
    </row>
    <row r="275" spans="4:6" x14ac:dyDescent="0.4">
      <c r="D275" s="59">
        <v>267</v>
      </c>
      <c r="E275" s="60">
        <v>-4.9999999999998934E-3</v>
      </c>
      <c r="F275" s="58">
        <v>0</v>
      </c>
    </row>
    <row r="276" spans="4:6" x14ac:dyDescent="0.4">
      <c r="D276" s="59">
        <v>268</v>
      </c>
      <c r="E276" s="60">
        <v>-4.9999999999998934E-3</v>
      </c>
      <c r="F276" s="58">
        <v>0</v>
      </c>
    </row>
    <row r="277" spans="4:6" x14ac:dyDescent="0.4">
      <c r="D277" s="59">
        <v>269</v>
      </c>
      <c r="E277" s="60">
        <v>-4.9999999999998934E-3</v>
      </c>
      <c r="F277" s="58">
        <v>0</v>
      </c>
    </row>
    <row r="278" spans="4:6" x14ac:dyDescent="0.4">
      <c r="D278" s="59">
        <v>270</v>
      </c>
      <c r="E278" s="60">
        <v>-4.9999999999998934E-3</v>
      </c>
      <c r="F278" s="58">
        <v>0</v>
      </c>
    </row>
    <row r="279" spans="4:6" x14ac:dyDescent="0.4">
      <c r="D279" s="59">
        <v>271</v>
      </c>
      <c r="E279" s="60">
        <v>-4.9999999999998934E-3</v>
      </c>
      <c r="F279" s="58">
        <v>0</v>
      </c>
    </row>
    <row r="280" spans="4:6" x14ac:dyDescent="0.4">
      <c r="D280" s="59">
        <v>272</v>
      </c>
      <c r="E280" s="60">
        <v>-4.9999999999998934E-3</v>
      </c>
      <c r="F280" s="58">
        <v>0</v>
      </c>
    </row>
    <row r="281" spans="4:6" x14ac:dyDescent="0.4">
      <c r="D281" s="59">
        <v>273</v>
      </c>
      <c r="E281" s="60">
        <v>-4.9999999999998934E-3</v>
      </c>
      <c r="F281" s="58">
        <v>0</v>
      </c>
    </row>
    <row r="282" spans="4:6" x14ac:dyDescent="0.4">
      <c r="D282" s="59">
        <v>274</v>
      </c>
      <c r="E282" s="60">
        <v>-4.9999999999998934E-3</v>
      </c>
      <c r="F282" s="58">
        <v>0</v>
      </c>
    </row>
    <row r="283" spans="4:6" x14ac:dyDescent="0.4">
      <c r="D283" s="59">
        <v>275</v>
      </c>
      <c r="E283" s="60">
        <v>-4.9999999999998934E-3</v>
      </c>
      <c r="F283" s="58">
        <v>0</v>
      </c>
    </row>
    <row r="284" spans="4:6" x14ac:dyDescent="0.4">
      <c r="D284" s="59">
        <v>276</v>
      </c>
      <c r="E284" s="60">
        <v>-4.9999999999998934E-3</v>
      </c>
      <c r="F284" s="58">
        <v>0</v>
      </c>
    </row>
    <row r="285" spans="4:6" x14ac:dyDescent="0.4">
      <c r="D285" s="59">
        <v>277</v>
      </c>
      <c r="E285" s="60">
        <v>-4.9999999999998934E-3</v>
      </c>
      <c r="F285" s="58">
        <v>0</v>
      </c>
    </row>
    <row r="286" spans="4:6" x14ac:dyDescent="0.4">
      <c r="D286" s="59">
        <v>278</v>
      </c>
      <c r="E286" s="60">
        <v>-4.9999999999998934E-3</v>
      </c>
      <c r="F286" s="58">
        <v>0</v>
      </c>
    </row>
    <row r="287" spans="4:6" x14ac:dyDescent="0.4">
      <c r="D287" s="59">
        <v>279</v>
      </c>
      <c r="E287" s="60">
        <v>-4.9999999999998934E-3</v>
      </c>
      <c r="F287" s="58">
        <v>0</v>
      </c>
    </row>
    <row r="288" spans="4:6" x14ac:dyDescent="0.4">
      <c r="D288" s="59">
        <v>280</v>
      </c>
      <c r="E288" s="60">
        <v>-6.0000000000000053E-3</v>
      </c>
      <c r="F288" s="58">
        <v>0</v>
      </c>
    </row>
    <row r="289" spans="4:6" x14ac:dyDescent="0.4">
      <c r="D289" s="59">
        <v>281</v>
      </c>
      <c r="E289" s="60">
        <v>-6.0000000000000053E-3</v>
      </c>
      <c r="F289" s="58">
        <v>0</v>
      </c>
    </row>
    <row r="290" spans="4:6" x14ac:dyDescent="0.4">
      <c r="D290" s="59">
        <v>282</v>
      </c>
      <c r="E290" s="60">
        <v>-6.0000000000000053E-3</v>
      </c>
      <c r="F290" s="58">
        <v>0</v>
      </c>
    </row>
    <row r="291" spans="4:6" x14ac:dyDescent="0.4">
      <c r="D291" s="59">
        <v>283</v>
      </c>
      <c r="E291" s="60">
        <v>-6.0000000000000053E-3</v>
      </c>
      <c r="F291" s="58">
        <v>0</v>
      </c>
    </row>
    <row r="292" spans="4:6" x14ac:dyDescent="0.4">
      <c r="D292" s="59">
        <v>284</v>
      </c>
      <c r="E292" s="60">
        <v>-6.0000000000000053E-3</v>
      </c>
      <c r="F292" s="58">
        <v>0</v>
      </c>
    </row>
    <row r="293" spans="4:6" x14ac:dyDescent="0.4">
      <c r="D293" s="59">
        <v>285</v>
      </c>
      <c r="E293" s="60">
        <v>-6.0000000000000053E-3</v>
      </c>
      <c r="F293" s="58">
        <v>0</v>
      </c>
    </row>
    <row r="294" spans="4:6" x14ac:dyDescent="0.4">
      <c r="D294" s="59">
        <v>286</v>
      </c>
      <c r="E294" s="60">
        <v>-6.0000000000000053E-3</v>
      </c>
      <c r="F294" s="58">
        <v>0</v>
      </c>
    </row>
    <row r="295" spans="4:6" x14ac:dyDescent="0.4">
      <c r="D295" s="59">
        <v>287</v>
      </c>
      <c r="E295" s="60">
        <v>-6.0000000000000053E-3</v>
      </c>
      <c r="F295" s="58">
        <v>0</v>
      </c>
    </row>
    <row r="296" spans="4:6" x14ac:dyDescent="0.4">
      <c r="D296" s="59">
        <v>288</v>
      </c>
      <c r="E296" s="60">
        <v>-6.0000000000000053E-3</v>
      </c>
      <c r="F296" s="58">
        <v>0</v>
      </c>
    </row>
    <row r="297" spans="4:6" x14ac:dyDescent="0.4">
      <c r="D297" s="59">
        <v>289</v>
      </c>
      <c r="E297" s="60">
        <v>-6.0000000000000053E-3</v>
      </c>
      <c r="F297" s="58">
        <v>0</v>
      </c>
    </row>
    <row r="298" spans="4:6" x14ac:dyDescent="0.4">
      <c r="D298" s="59">
        <v>290</v>
      </c>
      <c r="E298" s="60">
        <v>-4.9999999999998934E-3</v>
      </c>
      <c r="F298" s="58">
        <v>0</v>
      </c>
    </row>
    <row r="299" spans="4:6" x14ac:dyDescent="0.4">
      <c r="D299" s="59">
        <v>291</v>
      </c>
      <c r="E299" s="60">
        <v>-4.9999999999998934E-3</v>
      </c>
      <c r="F299" s="58">
        <v>0</v>
      </c>
    </row>
    <row r="300" spans="4:6" x14ac:dyDescent="0.4">
      <c r="D300" s="59">
        <v>292</v>
      </c>
      <c r="E300" s="60">
        <v>-4.9999999999998934E-3</v>
      </c>
      <c r="F300" s="58">
        <v>0</v>
      </c>
    </row>
    <row r="301" spans="4:6" x14ac:dyDescent="0.4">
      <c r="D301" s="59">
        <v>293</v>
      </c>
      <c r="E301" s="60">
        <v>-4.9999999999998934E-3</v>
      </c>
      <c r="F301" s="58">
        <v>0</v>
      </c>
    </row>
    <row r="302" spans="4:6" x14ac:dyDescent="0.4">
      <c r="D302" s="59">
        <v>294</v>
      </c>
      <c r="E302" s="60">
        <v>-4.0000000000000036E-3</v>
      </c>
      <c r="F302" s="58">
        <v>0</v>
      </c>
    </row>
    <row r="303" spans="4:6" x14ac:dyDescent="0.4">
      <c r="D303" s="59">
        <v>295</v>
      </c>
      <c r="E303" s="60">
        <v>-4.0000000000000036E-3</v>
      </c>
      <c r="F303" s="58">
        <v>0</v>
      </c>
    </row>
    <row r="304" spans="4:6" x14ac:dyDescent="0.4">
      <c r="D304" s="59">
        <v>296</v>
      </c>
      <c r="E304" s="60">
        <v>-4.0000000000000036E-3</v>
      </c>
      <c r="F304" s="58">
        <v>0</v>
      </c>
    </row>
    <row r="305" spans="4:6" x14ac:dyDescent="0.4">
      <c r="D305" s="59">
        <v>297</v>
      </c>
      <c r="E305" s="60">
        <v>-4.0000000000000036E-3</v>
      </c>
      <c r="F305" s="58">
        <v>0</v>
      </c>
    </row>
    <row r="306" spans="4:6" x14ac:dyDescent="0.4">
      <c r="D306" s="59">
        <v>298</v>
      </c>
      <c r="E306" s="60">
        <v>-4.0000000000000036E-3</v>
      </c>
      <c r="F306" s="58">
        <v>0</v>
      </c>
    </row>
    <row r="307" spans="4:6" x14ac:dyDescent="0.4">
      <c r="D307" s="59">
        <v>299</v>
      </c>
      <c r="E307" s="60">
        <v>-2.9999999999998916E-3</v>
      </c>
      <c r="F307" s="58">
        <v>0</v>
      </c>
    </row>
    <row r="308" spans="4:6" x14ac:dyDescent="0.4">
      <c r="D308" s="59">
        <v>300</v>
      </c>
      <c r="E308" s="60">
        <v>-2.9999999999998916E-3</v>
      </c>
      <c r="F308" s="58">
        <v>0</v>
      </c>
    </row>
    <row r="309" spans="4:6" x14ac:dyDescent="0.4">
      <c r="D309" s="59">
        <v>301</v>
      </c>
      <c r="E309" s="60">
        <v>-2.9999999999998916E-3</v>
      </c>
      <c r="F309" s="58">
        <v>0</v>
      </c>
    </row>
    <row r="310" spans="4:6" x14ac:dyDescent="0.4">
      <c r="D310" s="59">
        <v>302</v>
      </c>
      <c r="E310" s="60">
        <v>-2.9999999999998916E-3</v>
      </c>
      <c r="F310" s="58">
        <v>0</v>
      </c>
    </row>
    <row r="311" spans="4:6" x14ac:dyDescent="0.4">
      <c r="D311" s="59">
        <v>303</v>
      </c>
      <c r="E311" s="60">
        <v>-2.9999999999998916E-3</v>
      </c>
      <c r="F311" s="58">
        <v>0</v>
      </c>
    </row>
    <row r="312" spans="4:6" x14ac:dyDescent="0.4">
      <c r="D312" s="59">
        <v>304</v>
      </c>
      <c r="E312" s="60">
        <v>-2.9999999999998916E-3</v>
      </c>
      <c r="F312" s="58">
        <v>0</v>
      </c>
    </row>
    <row r="313" spans="4:6" x14ac:dyDescent="0.4">
      <c r="D313" s="59">
        <v>305</v>
      </c>
      <c r="E313" s="60">
        <v>-2.9999999999998916E-3</v>
      </c>
      <c r="F313" s="58">
        <v>0</v>
      </c>
    </row>
    <row r="314" spans="4:6" x14ac:dyDescent="0.4">
      <c r="D314" s="59">
        <v>306</v>
      </c>
      <c r="E314" s="60">
        <v>-2.9999999999998916E-3</v>
      </c>
      <c r="F314" s="58">
        <v>0</v>
      </c>
    </row>
    <row r="315" spans="4:6" x14ac:dyDescent="0.4">
      <c r="D315" s="59">
        <v>307</v>
      </c>
      <c r="E315" s="60">
        <v>-2.9999999999998916E-3</v>
      </c>
      <c r="F315" s="58">
        <v>0</v>
      </c>
    </row>
    <row r="316" spans="4:6" x14ac:dyDescent="0.4">
      <c r="D316" s="59">
        <v>308</v>
      </c>
      <c r="E316" s="60">
        <v>-2.9999999999998916E-3</v>
      </c>
      <c r="F316" s="58">
        <v>0</v>
      </c>
    </row>
    <row r="317" spans="4:6" x14ac:dyDescent="0.4">
      <c r="D317" s="59">
        <v>309</v>
      </c>
      <c r="E317" s="60">
        <v>-2.9999999999998916E-3</v>
      </c>
      <c r="F317" s="58">
        <v>0</v>
      </c>
    </row>
    <row r="318" spans="4:6" x14ac:dyDescent="0.4">
      <c r="D318" s="59">
        <v>310</v>
      </c>
      <c r="E318" s="60">
        <v>-2.9999999999998916E-3</v>
      </c>
      <c r="F318" s="58">
        <v>0</v>
      </c>
    </row>
    <row r="319" spans="4:6" x14ac:dyDescent="0.4">
      <c r="D319" s="59">
        <v>311</v>
      </c>
      <c r="E319" s="60">
        <v>-4.0000000000000036E-3</v>
      </c>
      <c r="F319" s="58">
        <v>0</v>
      </c>
    </row>
    <row r="320" spans="4:6" x14ac:dyDescent="0.4">
      <c r="D320" s="59">
        <v>312</v>
      </c>
      <c r="E320" s="60">
        <v>-4.0000000000000036E-3</v>
      </c>
      <c r="F320" s="58">
        <v>0</v>
      </c>
    </row>
    <row r="321" spans="4:6" x14ac:dyDescent="0.4">
      <c r="D321" s="59">
        <v>313</v>
      </c>
      <c r="E321" s="60">
        <v>-4.0000000000000036E-3</v>
      </c>
      <c r="F321" s="58">
        <v>0</v>
      </c>
    </row>
    <row r="322" spans="4:6" x14ac:dyDescent="0.4">
      <c r="D322" s="59">
        <v>314</v>
      </c>
      <c r="E322" s="60">
        <v>-4.0000000000000036E-3</v>
      </c>
      <c r="F322" s="58">
        <v>0</v>
      </c>
    </row>
    <row r="323" spans="4:6" x14ac:dyDescent="0.4">
      <c r="D323" s="59">
        <v>315</v>
      </c>
      <c r="E323" s="60">
        <v>-4.0000000000000036E-3</v>
      </c>
      <c r="F323" s="58">
        <v>0</v>
      </c>
    </row>
    <row r="324" spans="4:6" x14ac:dyDescent="0.4">
      <c r="D324" s="59">
        <v>316</v>
      </c>
      <c r="E324" s="60">
        <v>-4.9999999999998934E-3</v>
      </c>
      <c r="F324" s="58">
        <v>0</v>
      </c>
    </row>
    <row r="325" spans="4:6" x14ac:dyDescent="0.4">
      <c r="D325" s="59">
        <v>317</v>
      </c>
      <c r="E325" s="60">
        <v>-4.9999999999998934E-3</v>
      </c>
      <c r="F325" s="58">
        <v>0</v>
      </c>
    </row>
    <row r="326" spans="4:6" x14ac:dyDescent="0.4">
      <c r="D326" s="59">
        <v>318</v>
      </c>
      <c r="E326" s="60">
        <v>-4.9999999999998934E-3</v>
      </c>
      <c r="F326" s="58">
        <v>0</v>
      </c>
    </row>
    <row r="327" spans="4:6" x14ac:dyDescent="0.4">
      <c r="D327" s="59">
        <v>319</v>
      </c>
      <c r="E327" s="60">
        <v>-4.9999999999998934E-3</v>
      </c>
      <c r="F327" s="58">
        <v>0</v>
      </c>
    </row>
    <row r="328" spans="4:6" x14ac:dyDescent="0.4">
      <c r="D328" s="59">
        <v>320</v>
      </c>
      <c r="E328" s="60">
        <v>-4.9999999999998934E-3</v>
      </c>
      <c r="F328" s="58">
        <v>0</v>
      </c>
    </row>
    <row r="329" spans="4:6" x14ac:dyDescent="0.4">
      <c r="D329" s="59">
        <v>321</v>
      </c>
      <c r="E329" s="60">
        <v>-6.0000000000000053E-3</v>
      </c>
      <c r="F329" s="58">
        <v>0</v>
      </c>
    </row>
    <row r="330" spans="4:6" x14ac:dyDescent="0.4">
      <c r="D330" s="59">
        <v>322</v>
      </c>
      <c r="E330" s="60">
        <v>-4.9999999999998934E-3</v>
      </c>
      <c r="F330" s="58">
        <v>0</v>
      </c>
    </row>
    <row r="331" spans="4:6" x14ac:dyDescent="0.4">
      <c r="D331" s="59">
        <v>323</v>
      </c>
      <c r="E331" s="60">
        <v>-4.9999999999998934E-3</v>
      </c>
      <c r="F331" s="58">
        <v>0</v>
      </c>
    </row>
    <row r="332" spans="4:6" x14ac:dyDescent="0.4">
      <c r="D332" s="59">
        <v>324</v>
      </c>
      <c r="E332" s="60">
        <v>-4.9999999999998934E-3</v>
      </c>
      <c r="F332" s="58">
        <v>0</v>
      </c>
    </row>
    <row r="333" spans="4:6" x14ac:dyDescent="0.4">
      <c r="D333" s="59">
        <v>325</v>
      </c>
      <c r="E333" s="60">
        <v>-4.9999999999998934E-3</v>
      </c>
      <c r="F333" s="58">
        <v>0</v>
      </c>
    </row>
    <row r="334" spans="4:6" x14ac:dyDescent="0.4">
      <c r="D334" s="59">
        <v>326</v>
      </c>
      <c r="E334" s="60">
        <v>-4.9999999999998934E-3</v>
      </c>
      <c r="F334" s="58">
        <v>0</v>
      </c>
    </row>
    <row r="335" spans="4:6" x14ac:dyDescent="0.4">
      <c r="D335" s="59">
        <v>327</v>
      </c>
      <c r="E335" s="60">
        <v>-4.9999999999998934E-3</v>
      </c>
      <c r="F335" s="58">
        <v>0</v>
      </c>
    </row>
    <row r="336" spans="4:6" x14ac:dyDescent="0.4">
      <c r="D336" s="59">
        <v>328</v>
      </c>
      <c r="E336" s="60">
        <v>-6.0000000000000053E-3</v>
      </c>
      <c r="F336" s="58">
        <v>0</v>
      </c>
    </row>
    <row r="337" spans="4:6" x14ac:dyDescent="0.4">
      <c r="D337" s="59">
        <v>329</v>
      </c>
      <c r="E337" s="60">
        <v>-6.0000000000000053E-3</v>
      </c>
      <c r="F337" s="58">
        <v>0</v>
      </c>
    </row>
    <row r="338" spans="4:6" x14ac:dyDescent="0.4">
      <c r="D338" s="59">
        <v>330</v>
      </c>
      <c r="E338" s="60">
        <v>-6.0000000000000053E-3</v>
      </c>
      <c r="F338" s="58">
        <v>0</v>
      </c>
    </row>
    <row r="339" spans="4:6" x14ac:dyDescent="0.4">
      <c r="D339" s="59">
        <v>331</v>
      </c>
      <c r="E339" s="60">
        <v>-6.0000000000000053E-3</v>
      </c>
      <c r="F339" s="58">
        <v>0</v>
      </c>
    </row>
    <row r="340" spans="4:6" x14ac:dyDescent="0.4">
      <c r="D340" s="59">
        <v>332</v>
      </c>
      <c r="E340" s="60">
        <v>-6.0000000000000053E-3</v>
      </c>
      <c r="F340" s="58">
        <v>0</v>
      </c>
    </row>
    <row r="341" spans="4:6" x14ac:dyDescent="0.4">
      <c r="D341" s="59">
        <v>333</v>
      </c>
      <c r="E341" s="60">
        <v>-6.0000000000000053E-3</v>
      </c>
      <c r="F341" s="58">
        <v>0</v>
      </c>
    </row>
    <row r="342" spans="4:6" x14ac:dyDescent="0.4">
      <c r="D342" s="59">
        <v>334</v>
      </c>
      <c r="E342" s="60">
        <v>-6.0000000000000053E-3</v>
      </c>
      <c r="F342" s="58">
        <v>0</v>
      </c>
    </row>
    <row r="343" spans="4:6" x14ac:dyDescent="0.4">
      <c r="D343" s="59">
        <v>335</v>
      </c>
      <c r="E343" s="60">
        <v>-6.0000000000000053E-3</v>
      </c>
      <c r="F343" s="58">
        <v>0</v>
      </c>
    </row>
    <row r="344" spans="4:6" x14ac:dyDescent="0.4">
      <c r="D344" s="59">
        <v>336</v>
      </c>
      <c r="E344" s="60">
        <v>-6.0000000000000053E-3</v>
      </c>
      <c r="F344" s="58">
        <v>0</v>
      </c>
    </row>
    <row r="345" spans="4:6" x14ac:dyDescent="0.4">
      <c r="D345" s="59">
        <v>337</v>
      </c>
      <c r="E345" s="60">
        <v>-6.0000000000000053E-3</v>
      </c>
      <c r="F345" s="58">
        <v>0</v>
      </c>
    </row>
    <row r="346" spans="4:6" x14ac:dyDescent="0.4">
      <c r="D346" s="59">
        <v>338</v>
      </c>
      <c r="E346" s="60">
        <v>-6.0000000000000053E-3</v>
      </c>
      <c r="F346" s="58">
        <v>0</v>
      </c>
    </row>
    <row r="347" spans="4:6" x14ac:dyDescent="0.4">
      <c r="D347" s="59">
        <v>339</v>
      </c>
      <c r="E347" s="60">
        <v>-6.0000000000000053E-3</v>
      </c>
      <c r="F347" s="58">
        <v>0</v>
      </c>
    </row>
    <row r="348" spans="4:6" x14ac:dyDescent="0.4">
      <c r="D348" s="59">
        <v>340</v>
      </c>
      <c r="E348" s="60">
        <v>-6.0000000000000053E-3</v>
      </c>
      <c r="F348" s="58">
        <v>0</v>
      </c>
    </row>
    <row r="349" spans="4:6" x14ac:dyDescent="0.4">
      <c r="D349" s="59">
        <v>341</v>
      </c>
      <c r="E349" s="60">
        <v>-6.0000000000000053E-3</v>
      </c>
      <c r="F349" s="58">
        <v>0</v>
      </c>
    </row>
    <row r="350" spans="4:6" x14ac:dyDescent="0.4">
      <c r="D350" s="59">
        <v>342</v>
      </c>
      <c r="E350" s="60">
        <v>-4.9999999999998934E-3</v>
      </c>
      <c r="F350" s="58">
        <v>0</v>
      </c>
    </row>
    <row r="351" spans="4:6" x14ac:dyDescent="0.4">
      <c r="D351" s="59">
        <v>343</v>
      </c>
      <c r="E351" s="60">
        <v>-6.0000000000000053E-3</v>
      </c>
      <c r="F351" s="58">
        <v>0</v>
      </c>
    </row>
    <row r="352" spans="4:6" x14ac:dyDescent="0.4">
      <c r="D352" s="59">
        <v>344</v>
      </c>
      <c r="E352" s="60">
        <v>-4.9999999999998934E-3</v>
      </c>
      <c r="F352" s="58">
        <v>0</v>
      </c>
    </row>
    <row r="353" spans="4:6" x14ac:dyDescent="0.4">
      <c r="D353" s="59">
        <v>345</v>
      </c>
      <c r="E353" s="60">
        <v>-4.9999999999998934E-3</v>
      </c>
      <c r="F353" s="58">
        <v>0</v>
      </c>
    </row>
    <row r="354" spans="4:6" x14ac:dyDescent="0.4">
      <c r="D354" s="59">
        <v>346</v>
      </c>
      <c r="E354" s="60">
        <v>-4.9999999999998934E-3</v>
      </c>
      <c r="F354" s="58">
        <v>0</v>
      </c>
    </row>
    <row r="355" spans="4:6" x14ac:dyDescent="0.4">
      <c r="D355" s="59">
        <v>347</v>
      </c>
      <c r="E355" s="60">
        <v>-4.9999999999998934E-3</v>
      </c>
      <c r="F355" s="58">
        <v>0</v>
      </c>
    </row>
    <row r="356" spans="4:6" x14ac:dyDescent="0.4">
      <c r="D356" s="59">
        <v>348</v>
      </c>
      <c r="E356" s="60">
        <v>-4.0000000000000036E-3</v>
      </c>
      <c r="F356" s="58">
        <v>0</v>
      </c>
    </row>
    <row r="357" spans="4:6" x14ac:dyDescent="0.4">
      <c r="D357" s="59">
        <v>349</v>
      </c>
      <c r="E357" s="60">
        <v>-4.0000000000000036E-3</v>
      </c>
      <c r="F357" s="58">
        <v>0</v>
      </c>
    </row>
    <row r="358" spans="4:6" x14ac:dyDescent="0.4">
      <c r="D358" s="59">
        <v>350</v>
      </c>
      <c r="E358" s="60">
        <v>-4.0000000000000036E-3</v>
      </c>
      <c r="F358" s="58">
        <v>0</v>
      </c>
    </row>
    <row r="359" spans="4:6" x14ac:dyDescent="0.4">
      <c r="D359" s="59">
        <v>351</v>
      </c>
      <c r="E359" s="60">
        <v>-4.0000000000000036E-3</v>
      </c>
      <c r="F359" s="58">
        <v>0</v>
      </c>
    </row>
    <row r="360" spans="4:6" x14ac:dyDescent="0.4">
      <c r="D360" s="59">
        <v>352</v>
      </c>
      <c r="E360" s="60">
        <v>-4.0000000000000036E-3</v>
      </c>
      <c r="F360" s="58">
        <v>0</v>
      </c>
    </row>
    <row r="361" spans="4:6" x14ac:dyDescent="0.4">
      <c r="D361" s="59">
        <v>353</v>
      </c>
      <c r="E361" s="60">
        <v>-4.0000000000000036E-3</v>
      </c>
      <c r="F361" s="58">
        <v>0</v>
      </c>
    </row>
    <row r="362" spans="4:6" x14ac:dyDescent="0.4">
      <c r="D362" s="59">
        <v>354</v>
      </c>
      <c r="E362" s="60">
        <v>-2.9999999999998916E-3</v>
      </c>
      <c r="F362" s="58">
        <v>0</v>
      </c>
    </row>
    <row r="363" spans="4:6" x14ac:dyDescent="0.4">
      <c r="D363" s="59">
        <v>355</v>
      </c>
      <c r="E363" s="60">
        <v>-4.0000000000000036E-3</v>
      </c>
      <c r="F363" s="58">
        <v>0</v>
      </c>
    </row>
    <row r="364" spans="4:6" x14ac:dyDescent="0.4">
      <c r="D364" s="59">
        <v>356</v>
      </c>
      <c r="E364" s="60">
        <v>-4.0000000000000036E-3</v>
      </c>
      <c r="F364" s="58">
        <v>0</v>
      </c>
    </row>
    <row r="365" spans="4:6" x14ac:dyDescent="0.4">
      <c r="D365" s="59">
        <v>357</v>
      </c>
      <c r="E365" s="60">
        <v>-4.0000000000000036E-3</v>
      </c>
      <c r="F365" s="58">
        <v>0</v>
      </c>
    </row>
    <row r="366" spans="4:6" x14ac:dyDescent="0.4">
      <c r="D366" s="59">
        <v>358</v>
      </c>
      <c r="E366" s="60">
        <v>-4.0000000000000036E-3</v>
      </c>
      <c r="F366" s="58">
        <v>0</v>
      </c>
    </row>
    <row r="367" spans="4:6" x14ac:dyDescent="0.4">
      <c r="D367" s="59">
        <v>359</v>
      </c>
      <c r="E367" s="60">
        <v>-4.0000000000000036E-3</v>
      </c>
      <c r="F367" s="58">
        <v>0</v>
      </c>
    </row>
    <row r="368" spans="4:6" x14ac:dyDescent="0.4">
      <c r="D368" s="59">
        <v>360</v>
      </c>
      <c r="E368" s="60">
        <v>-4.0000000000000036E-3</v>
      </c>
      <c r="F368" s="58">
        <v>0</v>
      </c>
    </row>
    <row r="369" spans="4:6" x14ac:dyDescent="0.4">
      <c r="D369" s="59">
        <v>361</v>
      </c>
      <c r="E369" s="60">
        <v>-4.0000000000000036E-3</v>
      </c>
      <c r="F369" s="58">
        <v>0</v>
      </c>
    </row>
    <row r="370" spans="4:6" x14ac:dyDescent="0.4">
      <c r="D370" s="59">
        <v>362</v>
      </c>
      <c r="E370" s="60">
        <v>-4.0000000000000036E-3</v>
      </c>
      <c r="F370" s="58">
        <v>0</v>
      </c>
    </row>
    <row r="371" spans="4:6" x14ac:dyDescent="0.4">
      <c r="D371" s="59">
        <v>363</v>
      </c>
      <c r="E371" s="60">
        <v>-4.9999999999998934E-3</v>
      </c>
      <c r="F371" s="58">
        <v>0</v>
      </c>
    </row>
    <row r="372" spans="4:6" x14ac:dyDescent="0.4">
      <c r="D372" s="59">
        <v>364</v>
      </c>
      <c r="E372" s="60">
        <v>-4.9999999999998934E-3</v>
      </c>
      <c r="F372" s="58">
        <v>0</v>
      </c>
    </row>
    <row r="373" spans="4:6" x14ac:dyDescent="0.4">
      <c r="D373" s="59">
        <v>365</v>
      </c>
      <c r="E373" s="60">
        <v>-4.9999999999998934E-3</v>
      </c>
      <c r="F373" s="58">
        <v>0</v>
      </c>
    </row>
    <row r="374" spans="4:6" x14ac:dyDescent="0.4">
      <c r="D374" s="59">
        <v>366</v>
      </c>
      <c r="E374" s="60">
        <v>-4.9999999999998934E-3</v>
      </c>
      <c r="F374" s="58">
        <v>0</v>
      </c>
    </row>
    <row r="375" spans="4:6" x14ac:dyDescent="0.4">
      <c r="D375" s="59">
        <v>367</v>
      </c>
      <c r="E375" s="60">
        <v>-4.0000000000000036E-3</v>
      </c>
      <c r="F375" s="58">
        <v>0</v>
      </c>
    </row>
    <row r="376" spans="4:6" x14ac:dyDescent="0.4">
      <c r="D376" s="59">
        <v>368</v>
      </c>
      <c r="E376" s="60">
        <v>-4.9999999999998934E-3</v>
      </c>
      <c r="F376" s="58">
        <v>0</v>
      </c>
    </row>
    <row r="377" spans="4:6" x14ac:dyDescent="0.4">
      <c r="D377" s="59">
        <v>369</v>
      </c>
      <c r="E377" s="60">
        <v>-4.9999999999998934E-3</v>
      </c>
      <c r="F377" s="58">
        <v>0</v>
      </c>
    </row>
    <row r="378" spans="4:6" x14ac:dyDescent="0.4">
      <c r="D378" s="59">
        <v>370</v>
      </c>
      <c r="E378" s="60">
        <v>-4.9999999999998934E-3</v>
      </c>
      <c r="F378" s="58">
        <v>0</v>
      </c>
    </row>
    <row r="379" spans="4:6" x14ac:dyDescent="0.4">
      <c r="D379" s="59">
        <v>371</v>
      </c>
      <c r="E379" s="60">
        <v>-4.0000000000000036E-3</v>
      </c>
      <c r="F379" s="58">
        <v>0</v>
      </c>
    </row>
    <row r="380" spans="4:6" x14ac:dyDescent="0.4">
      <c r="D380" s="59">
        <v>372</v>
      </c>
      <c r="E380" s="60">
        <v>-4.0000000000000036E-3</v>
      </c>
      <c r="F380" s="58">
        <v>0</v>
      </c>
    </row>
    <row r="381" spans="4:6" x14ac:dyDescent="0.4">
      <c r="D381" s="59">
        <v>373</v>
      </c>
      <c r="E381" s="60">
        <v>-4.0000000000000036E-3</v>
      </c>
      <c r="F381" s="58">
        <v>0</v>
      </c>
    </row>
    <row r="382" spans="4:6" x14ac:dyDescent="0.4">
      <c r="D382" s="59">
        <v>374</v>
      </c>
      <c r="E382" s="60">
        <v>-4.0000000000000036E-3</v>
      </c>
      <c r="F382" s="58">
        <v>0</v>
      </c>
    </row>
    <row r="383" spans="4:6" x14ac:dyDescent="0.4">
      <c r="D383" s="59">
        <v>375</v>
      </c>
      <c r="E383" s="60">
        <v>-4.0000000000000036E-3</v>
      </c>
      <c r="F383" s="58">
        <v>0</v>
      </c>
    </row>
    <row r="384" spans="4:6" x14ac:dyDescent="0.4">
      <c r="D384" s="59">
        <v>376</v>
      </c>
      <c r="E384" s="60">
        <v>-4.0000000000000036E-3</v>
      </c>
      <c r="F384" s="58">
        <v>0</v>
      </c>
    </row>
    <row r="385" spans="4:6" x14ac:dyDescent="0.4">
      <c r="D385" s="59">
        <v>377</v>
      </c>
      <c r="E385" s="60">
        <v>-4.0000000000000036E-3</v>
      </c>
      <c r="F385" s="58">
        <v>0</v>
      </c>
    </row>
    <row r="386" spans="4:6" x14ac:dyDescent="0.4">
      <c r="D386" s="59">
        <v>378</v>
      </c>
      <c r="E386" s="60">
        <v>-4.0000000000000036E-3</v>
      </c>
      <c r="F386" s="58">
        <v>0</v>
      </c>
    </row>
    <row r="387" spans="4:6" x14ac:dyDescent="0.4">
      <c r="D387" s="59">
        <v>379</v>
      </c>
      <c r="E387" s="60">
        <v>-4.9999999999998934E-3</v>
      </c>
      <c r="F387" s="58">
        <v>0</v>
      </c>
    </row>
    <row r="388" spans="4:6" x14ac:dyDescent="0.4">
      <c r="D388" s="59">
        <v>380</v>
      </c>
      <c r="E388" s="60">
        <v>-4.9999999999998934E-3</v>
      </c>
      <c r="F388" s="58">
        <v>0</v>
      </c>
    </row>
    <row r="389" spans="4:6" x14ac:dyDescent="0.4">
      <c r="D389" s="59">
        <v>381</v>
      </c>
      <c r="E389" s="60">
        <v>-4.0000000000000036E-3</v>
      </c>
      <c r="F389" s="58">
        <v>0</v>
      </c>
    </row>
    <row r="390" spans="4:6" x14ac:dyDescent="0.4">
      <c r="D390" s="59">
        <v>382</v>
      </c>
      <c r="E390" s="60">
        <v>-4.0000000000000036E-3</v>
      </c>
      <c r="F390" s="58">
        <v>0</v>
      </c>
    </row>
    <row r="391" spans="4:6" x14ac:dyDescent="0.4">
      <c r="D391" s="59">
        <v>383</v>
      </c>
      <c r="E391" s="60">
        <v>-4.0000000000000036E-3</v>
      </c>
      <c r="F391" s="58">
        <v>0</v>
      </c>
    </row>
    <row r="392" spans="4:6" x14ac:dyDescent="0.4">
      <c r="D392" s="59">
        <v>384</v>
      </c>
      <c r="E392" s="60">
        <v>-2.9999999999998916E-3</v>
      </c>
      <c r="F392" s="58">
        <v>0</v>
      </c>
    </row>
    <row r="393" spans="4:6" x14ac:dyDescent="0.4">
      <c r="D393" s="59">
        <v>385</v>
      </c>
      <c r="E393" s="60">
        <v>-2.0000000000000018E-3</v>
      </c>
      <c r="F393" s="58">
        <v>0</v>
      </c>
    </row>
    <row r="394" spans="4:6" x14ac:dyDescent="0.4">
      <c r="D394" s="59">
        <v>386</v>
      </c>
      <c r="E394" s="60">
        <v>-2.0000000000000018E-3</v>
      </c>
      <c r="F394" s="58">
        <v>0</v>
      </c>
    </row>
    <row r="395" spans="4:6" x14ac:dyDescent="0.4">
      <c r="D395" s="59">
        <v>387</v>
      </c>
      <c r="E395" s="60">
        <v>-9.9999999999988987E-4</v>
      </c>
      <c r="F395" s="58">
        <v>0</v>
      </c>
    </row>
    <row r="396" spans="4:6" x14ac:dyDescent="0.4">
      <c r="D396" s="59">
        <v>388</v>
      </c>
      <c r="E396" s="60">
        <v>-9.9999999999988987E-4</v>
      </c>
      <c r="F396" s="58">
        <v>0</v>
      </c>
    </row>
    <row r="397" spans="4:6" x14ac:dyDescent="0.4">
      <c r="D397" s="59">
        <v>389</v>
      </c>
      <c r="E397" s="60">
        <v>-9.9999999999988987E-4</v>
      </c>
      <c r="F397" s="58">
        <v>0</v>
      </c>
    </row>
    <row r="398" spans="4:6" x14ac:dyDescent="0.4">
      <c r="D398" s="59">
        <v>390</v>
      </c>
      <c r="E398" s="60">
        <v>-9.9999999999988987E-4</v>
      </c>
      <c r="F398" s="58">
        <v>0</v>
      </c>
    </row>
    <row r="399" spans="4:6" x14ac:dyDescent="0.4">
      <c r="D399" s="59">
        <v>391</v>
      </c>
      <c r="E399" s="60">
        <v>-9.9999999999988987E-4</v>
      </c>
      <c r="F399" s="58">
        <v>0</v>
      </c>
    </row>
    <row r="400" spans="4:6" x14ac:dyDescent="0.4">
      <c r="D400" s="59">
        <v>392</v>
      </c>
      <c r="E400" s="60">
        <v>-9.9999999999988987E-4</v>
      </c>
      <c r="F400" s="58">
        <v>0</v>
      </c>
    </row>
    <row r="401" spans="4:6" x14ac:dyDescent="0.4">
      <c r="D401" s="59">
        <v>393</v>
      </c>
      <c r="E401" s="60">
        <v>-2.0000000000000018E-3</v>
      </c>
      <c r="F401" s="58">
        <v>0</v>
      </c>
    </row>
    <row r="402" spans="4:6" x14ac:dyDescent="0.4">
      <c r="D402" s="59">
        <v>394</v>
      </c>
      <c r="E402" s="60">
        <v>-2.0000000000000018E-3</v>
      </c>
      <c r="F402" s="58">
        <v>0</v>
      </c>
    </row>
    <row r="403" spans="4:6" x14ac:dyDescent="0.4">
      <c r="D403" s="59">
        <v>395</v>
      </c>
      <c r="E403" s="60">
        <v>-2.9999999999998916E-3</v>
      </c>
      <c r="F403" s="58">
        <v>0</v>
      </c>
    </row>
    <row r="404" spans="4:6" x14ac:dyDescent="0.4">
      <c r="D404" s="59">
        <v>396</v>
      </c>
      <c r="E404" s="60">
        <v>-4.9999999999998934E-3</v>
      </c>
      <c r="F404" s="58">
        <v>0</v>
      </c>
    </row>
    <row r="405" spans="4:6" x14ac:dyDescent="0.4">
      <c r="D405" s="59">
        <v>397</v>
      </c>
      <c r="E405" s="60">
        <v>-6.9999999999998952E-3</v>
      </c>
      <c r="F405" s="58">
        <v>0</v>
      </c>
    </row>
    <row r="406" spans="4:6" x14ac:dyDescent="0.4">
      <c r="D406" s="59">
        <v>398</v>
      </c>
      <c r="E406" s="60">
        <v>-8.999999999999897E-3</v>
      </c>
      <c r="F406" s="58">
        <v>0</v>
      </c>
    </row>
    <row r="407" spans="4:6" x14ac:dyDescent="0.4">
      <c r="D407" s="59">
        <v>399</v>
      </c>
      <c r="E407" s="60">
        <v>-1.0000000000000009E-2</v>
      </c>
      <c r="F407" s="58">
        <v>0</v>
      </c>
    </row>
    <row r="408" spans="4:6" x14ac:dyDescent="0.4">
      <c r="D408" s="59">
        <v>400</v>
      </c>
      <c r="E408" s="60">
        <v>-1.0999999999999899E-2</v>
      </c>
      <c r="F408" s="58">
        <v>0</v>
      </c>
    </row>
    <row r="409" spans="4:6" x14ac:dyDescent="0.4">
      <c r="D409" s="59">
        <v>401</v>
      </c>
      <c r="E409" s="60">
        <v>-1.2000000000000011E-2</v>
      </c>
      <c r="F409" s="58">
        <v>0</v>
      </c>
    </row>
    <row r="410" spans="4:6" x14ac:dyDescent="0.4">
      <c r="D410" s="59">
        <v>402</v>
      </c>
      <c r="E410" s="60">
        <v>-1.2999999999999901E-2</v>
      </c>
      <c r="F410" s="58">
        <v>0</v>
      </c>
    </row>
    <row r="411" spans="4:6" x14ac:dyDescent="0.4">
      <c r="D411" s="59">
        <v>403</v>
      </c>
      <c r="E411" s="60">
        <v>-1.2999999999999901E-2</v>
      </c>
      <c r="F411" s="58">
        <v>0</v>
      </c>
    </row>
    <row r="412" spans="4:6" x14ac:dyDescent="0.4">
      <c r="D412" s="59">
        <v>404</v>
      </c>
      <c r="E412" s="60">
        <v>-1.4000000000000012E-2</v>
      </c>
      <c r="F412" s="58">
        <v>0</v>
      </c>
    </row>
    <row r="413" spans="4:6" x14ac:dyDescent="0.4">
      <c r="D413" s="59">
        <v>405</v>
      </c>
      <c r="E413" s="60">
        <v>-1.4000000000000012E-2</v>
      </c>
      <c r="F413" s="58">
        <v>0</v>
      </c>
    </row>
    <row r="414" spans="4:6" x14ac:dyDescent="0.4">
      <c r="D414" s="59">
        <v>406</v>
      </c>
      <c r="E414" s="60">
        <v>-1.4000000000000012E-2</v>
      </c>
      <c r="F414" s="58">
        <v>0</v>
      </c>
    </row>
    <row r="415" spans="4:6" x14ac:dyDescent="0.4">
      <c r="D415" s="59">
        <v>407</v>
      </c>
      <c r="E415" s="60">
        <v>-1.2999999999999901E-2</v>
      </c>
      <c r="F415" s="58">
        <v>0</v>
      </c>
    </row>
    <row r="416" spans="4:6" x14ac:dyDescent="0.4">
      <c r="D416" s="59">
        <v>408</v>
      </c>
      <c r="E416" s="60">
        <v>-1.2999999999999901E-2</v>
      </c>
      <c r="F416" s="58">
        <v>0</v>
      </c>
    </row>
    <row r="417" spans="4:6" x14ac:dyDescent="0.4">
      <c r="D417" s="59">
        <v>409</v>
      </c>
      <c r="E417" s="60">
        <v>-1.0999999999999899E-2</v>
      </c>
      <c r="F417" s="58">
        <v>0</v>
      </c>
    </row>
    <row r="418" spans="4:6" x14ac:dyDescent="0.4">
      <c r="D418" s="59">
        <v>410</v>
      </c>
      <c r="E418" s="60">
        <v>-1.0000000000000009E-2</v>
      </c>
      <c r="F418" s="58">
        <v>0</v>
      </c>
    </row>
    <row r="419" spans="4:6" x14ac:dyDescent="0.4">
      <c r="D419" s="59">
        <v>411</v>
      </c>
      <c r="E419" s="60">
        <v>-8.999999999999897E-3</v>
      </c>
      <c r="F419" s="58">
        <v>0</v>
      </c>
    </row>
    <row r="420" spans="4:6" x14ac:dyDescent="0.4">
      <c r="D420" s="59">
        <v>412</v>
      </c>
      <c r="E420" s="60">
        <v>-8.0000000000000071E-3</v>
      </c>
      <c r="F420" s="58">
        <v>0</v>
      </c>
    </row>
    <row r="421" spans="4:6" x14ac:dyDescent="0.4">
      <c r="D421" s="59">
        <v>413</v>
      </c>
      <c r="E421" s="60">
        <v>-6.0000000000000053E-3</v>
      </c>
      <c r="F421" s="58">
        <v>0</v>
      </c>
    </row>
    <row r="422" spans="4:6" x14ac:dyDescent="0.4">
      <c r="D422" s="59">
        <v>414</v>
      </c>
      <c r="E422" s="60">
        <v>-4.9999999999998934E-3</v>
      </c>
      <c r="F422" s="58">
        <v>0</v>
      </c>
    </row>
    <row r="423" spans="4:6" x14ac:dyDescent="0.4">
      <c r="D423" s="59">
        <v>415</v>
      </c>
      <c r="E423" s="60">
        <v>-4.0000000000000036E-3</v>
      </c>
      <c r="F423" s="58">
        <v>0</v>
      </c>
    </row>
    <row r="424" spans="4:6" x14ac:dyDescent="0.4">
      <c r="D424" s="59">
        <v>416</v>
      </c>
      <c r="E424" s="60">
        <v>-2.9999999999998916E-3</v>
      </c>
      <c r="F424" s="58">
        <v>0</v>
      </c>
    </row>
    <row r="425" spans="4:6" x14ac:dyDescent="0.4">
      <c r="D425" s="59">
        <v>417</v>
      </c>
      <c r="E425" s="60">
        <v>-2.9999999999998916E-3</v>
      </c>
      <c r="F425" s="58">
        <v>0</v>
      </c>
    </row>
    <row r="426" spans="4:6" x14ac:dyDescent="0.4">
      <c r="D426" s="59">
        <v>418</v>
      </c>
      <c r="E426" s="60">
        <v>-2.0000000000000018E-3</v>
      </c>
      <c r="F426" s="58">
        <v>0</v>
      </c>
    </row>
    <row r="427" spans="4:6" x14ac:dyDescent="0.4">
      <c r="D427" s="59">
        <v>419</v>
      </c>
      <c r="E427" s="60">
        <v>-2.0000000000000018E-3</v>
      </c>
      <c r="F427" s="58">
        <v>0</v>
      </c>
    </row>
    <row r="428" spans="4:6" x14ac:dyDescent="0.4">
      <c r="D428" s="59">
        <v>420</v>
      </c>
      <c r="E428" s="60">
        <v>-2.0000000000000018E-3</v>
      </c>
      <c r="F428" s="58">
        <v>0</v>
      </c>
    </row>
    <row r="429" spans="4:6" x14ac:dyDescent="0.4">
      <c r="D429" s="59">
        <v>421</v>
      </c>
      <c r="E429" s="60">
        <v>-2.0000000000000018E-3</v>
      </c>
      <c r="F429" s="58">
        <v>0</v>
      </c>
    </row>
    <row r="430" spans="4:6" x14ac:dyDescent="0.4">
      <c r="D430" s="59">
        <v>422</v>
      </c>
      <c r="E430" s="60">
        <v>-9.9999999999988987E-4</v>
      </c>
      <c r="F430" s="58">
        <v>0</v>
      </c>
    </row>
    <row r="431" spans="4:6" x14ac:dyDescent="0.4">
      <c r="D431" s="59">
        <v>423</v>
      </c>
      <c r="E431" s="60">
        <v>-9.9999999999988987E-4</v>
      </c>
      <c r="F431" s="58">
        <v>0</v>
      </c>
    </row>
    <row r="432" spans="4:6" x14ac:dyDescent="0.4">
      <c r="D432" s="59">
        <v>424</v>
      </c>
      <c r="E432" s="60">
        <v>0</v>
      </c>
      <c r="F432" s="58">
        <v>0</v>
      </c>
    </row>
    <row r="433" spans="4:6" x14ac:dyDescent="0.4">
      <c r="D433" s="59">
        <v>425</v>
      </c>
      <c r="E433" s="60">
        <v>0</v>
      </c>
      <c r="F433" s="58">
        <v>0</v>
      </c>
    </row>
    <row r="434" spans="4:6" x14ac:dyDescent="0.4">
      <c r="D434" s="59">
        <v>426</v>
      </c>
      <c r="E434" s="60">
        <v>0</v>
      </c>
      <c r="F434" s="58">
        <v>0</v>
      </c>
    </row>
    <row r="435" spans="4:6" x14ac:dyDescent="0.4">
      <c r="D435" s="59">
        <v>427</v>
      </c>
      <c r="E435" s="60">
        <v>1.0000000000001119E-3</v>
      </c>
      <c r="F435" s="58">
        <v>0</v>
      </c>
    </row>
    <row r="436" spans="4:6" x14ac:dyDescent="0.4">
      <c r="D436" s="59">
        <v>428</v>
      </c>
      <c r="E436" s="60">
        <v>1.0000000000001119E-3</v>
      </c>
      <c r="F436" s="58">
        <v>0</v>
      </c>
    </row>
    <row r="437" spans="4:6" x14ac:dyDescent="0.4">
      <c r="D437" s="59">
        <v>429</v>
      </c>
      <c r="E437" s="60">
        <v>1.0000000000001119E-3</v>
      </c>
      <c r="F437" s="58">
        <v>0</v>
      </c>
    </row>
    <row r="438" spans="4:6" x14ac:dyDescent="0.4">
      <c r="D438" s="59">
        <v>430</v>
      </c>
      <c r="E438" s="60">
        <v>2.0000000000000018E-3</v>
      </c>
      <c r="F438" s="58">
        <v>0</v>
      </c>
    </row>
    <row r="439" spans="4:6" x14ac:dyDescent="0.4">
      <c r="D439" s="59">
        <v>431</v>
      </c>
      <c r="E439" s="60">
        <v>2.0000000000000018E-3</v>
      </c>
      <c r="F439" s="58">
        <v>0</v>
      </c>
    </row>
    <row r="440" spans="4:6" x14ac:dyDescent="0.4">
      <c r="D440" s="59">
        <v>432</v>
      </c>
      <c r="E440" s="60">
        <v>2.0000000000000018E-3</v>
      </c>
      <c r="F440" s="58">
        <v>0</v>
      </c>
    </row>
    <row r="441" spans="4:6" x14ac:dyDescent="0.4">
      <c r="D441" s="59">
        <v>433</v>
      </c>
      <c r="E441" s="60">
        <v>3.0000000000001137E-3</v>
      </c>
      <c r="F441" s="58">
        <v>0</v>
      </c>
    </row>
    <row r="442" spans="4:6" x14ac:dyDescent="0.4">
      <c r="D442" s="59">
        <v>434</v>
      </c>
      <c r="E442" s="60">
        <v>3.0000000000001137E-3</v>
      </c>
      <c r="F442" s="58">
        <v>0</v>
      </c>
    </row>
    <row r="443" spans="4:6" x14ac:dyDescent="0.4">
      <c r="D443" s="59">
        <v>435</v>
      </c>
      <c r="E443" s="60">
        <v>3.0000000000001137E-3</v>
      </c>
      <c r="F443" s="58">
        <v>0</v>
      </c>
    </row>
    <row r="444" spans="4:6" x14ac:dyDescent="0.4">
      <c r="D444" s="59">
        <v>436</v>
      </c>
      <c r="E444" s="60">
        <v>4.0000000000000036E-3</v>
      </c>
      <c r="F444" s="58">
        <v>0</v>
      </c>
    </row>
    <row r="445" spans="4:6" x14ac:dyDescent="0.4">
      <c r="D445" s="59">
        <v>437</v>
      </c>
      <c r="E445" s="60">
        <v>3.0000000000001137E-3</v>
      </c>
      <c r="F445" s="58">
        <v>0</v>
      </c>
    </row>
    <row r="446" spans="4:6" x14ac:dyDescent="0.4">
      <c r="D446" s="59">
        <v>438</v>
      </c>
      <c r="E446" s="60">
        <v>3.0000000000001137E-3</v>
      </c>
      <c r="F446" s="58">
        <v>0</v>
      </c>
    </row>
    <row r="447" spans="4:6" x14ac:dyDescent="0.4">
      <c r="D447" s="59">
        <v>439</v>
      </c>
      <c r="E447" s="60">
        <v>3.0000000000001137E-3</v>
      </c>
      <c r="F447" s="58">
        <v>0</v>
      </c>
    </row>
    <row r="448" spans="4:6" x14ac:dyDescent="0.4">
      <c r="D448" s="59">
        <v>440</v>
      </c>
      <c r="E448" s="60">
        <v>3.0000000000001137E-3</v>
      </c>
      <c r="F448" s="58">
        <v>0</v>
      </c>
    </row>
    <row r="449" spans="4:6" x14ac:dyDescent="0.4">
      <c r="D449" s="59">
        <v>441</v>
      </c>
      <c r="E449" s="60">
        <v>3.0000000000001137E-3</v>
      </c>
      <c r="F449" s="58">
        <v>0</v>
      </c>
    </row>
    <row r="450" spans="4:6" x14ac:dyDescent="0.4">
      <c r="D450" s="59">
        <v>442</v>
      </c>
      <c r="E450" s="60">
        <v>3.0000000000001137E-3</v>
      </c>
      <c r="F450" s="58">
        <v>0</v>
      </c>
    </row>
    <row r="451" spans="4:6" x14ac:dyDescent="0.4">
      <c r="D451" s="59">
        <v>443</v>
      </c>
      <c r="E451" s="60">
        <v>3.0000000000001137E-3</v>
      </c>
      <c r="F451" s="58">
        <v>0</v>
      </c>
    </row>
    <row r="452" spans="4:6" x14ac:dyDescent="0.4">
      <c r="D452" s="59">
        <v>444</v>
      </c>
      <c r="E452" s="60">
        <v>4.0000000000000036E-3</v>
      </c>
      <c r="F452" s="58">
        <v>0</v>
      </c>
    </row>
    <row r="453" spans="4:6" x14ac:dyDescent="0.4">
      <c r="D453" s="59">
        <v>445</v>
      </c>
      <c r="E453" s="60">
        <v>4.0000000000000036E-3</v>
      </c>
      <c r="F453" s="58">
        <v>0</v>
      </c>
    </row>
    <row r="454" spans="4:6" x14ac:dyDescent="0.4">
      <c r="D454" s="59">
        <v>446</v>
      </c>
      <c r="E454" s="60">
        <v>5.0000000000001155E-3</v>
      </c>
      <c r="F454" s="58">
        <v>0</v>
      </c>
    </row>
    <row r="455" spans="4:6" x14ac:dyDescent="0.4">
      <c r="D455" s="59">
        <v>447</v>
      </c>
      <c r="E455" s="60">
        <v>5.0000000000001155E-3</v>
      </c>
      <c r="F455" s="58">
        <v>0</v>
      </c>
    </row>
    <row r="456" spans="4:6" x14ac:dyDescent="0.4">
      <c r="D456" s="59">
        <v>448</v>
      </c>
      <c r="E456" s="60">
        <v>5.0000000000001155E-3</v>
      </c>
      <c r="F456" s="58">
        <v>0</v>
      </c>
    </row>
    <row r="457" spans="4:6" x14ac:dyDescent="0.4">
      <c r="D457" s="59">
        <v>449</v>
      </c>
      <c r="E457" s="60">
        <v>6.0000000000000053E-3</v>
      </c>
      <c r="F457" s="58">
        <v>0</v>
      </c>
    </row>
    <row r="458" spans="4:6" x14ac:dyDescent="0.4">
      <c r="D458" s="59">
        <v>450</v>
      </c>
      <c r="E458" s="60">
        <v>6.0000000000000053E-3</v>
      </c>
      <c r="F458" s="58">
        <v>0</v>
      </c>
    </row>
    <row r="459" spans="4:6" x14ac:dyDescent="0.4">
      <c r="D459" s="59">
        <v>451</v>
      </c>
      <c r="E459" s="60">
        <v>6.0000000000000053E-3</v>
      </c>
      <c r="F459" s="58">
        <v>0</v>
      </c>
    </row>
    <row r="460" spans="4:6" x14ac:dyDescent="0.4">
      <c r="D460" s="59">
        <v>452</v>
      </c>
      <c r="E460" s="60">
        <v>6.0000000000000053E-3</v>
      </c>
      <c r="F460" s="58">
        <v>0</v>
      </c>
    </row>
    <row r="461" spans="4:6" x14ac:dyDescent="0.4">
      <c r="D461" s="59">
        <v>453</v>
      </c>
      <c r="E461" s="60">
        <v>6.0000000000000053E-3</v>
      </c>
      <c r="F461" s="58">
        <v>0</v>
      </c>
    </row>
    <row r="462" spans="4:6" x14ac:dyDescent="0.4">
      <c r="D462" s="59">
        <v>454</v>
      </c>
      <c r="E462" s="60">
        <v>6.0000000000000053E-3</v>
      </c>
      <c r="F462" s="58">
        <v>0</v>
      </c>
    </row>
    <row r="463" spans="4:6" x14ac:dyDescent="0.4">
      <c r="D463" s="59">
        <v>455</v>
      </c>
      <c r="E463" s="60">
        <v>6.0000000000000053E-3</v>
      </c>
      <c r="F463" s="58">
        <v>0</v>
      </c>
    </row>
    <row r="464" spans="4:6" x14ac:dyDescent="0.4">
      <c r="D464" s="59">
        <v>456</v>
      </c>
      <c r="E464" s="60">
        <v>6.0000000000000053E-3</v>
      </c>
      <c r="F464" s="58">
        <v>0</v>
      </c>
    </row>
    <row r="465" spans="4:6" x14ac:dyDescent="0.4">
      <c r="D465" s="59">
        <v>457</v>
      </c>
      <c r="E465" s="60">
        <v>6.0000000000000053E-3</v>
      </c>
      <c r="F465" s="58">
        <v>0</v>
      </c>
    </row>
    <row r="466" spans="4:6" x14ac:dyDescent="0.4">
      <c r="D466" s="59">
        <v>458</v>
      </c>
      <c r="E466" s="60">
        <v>6.0000000000000053E-3</v>
      </c>
      <c r="F466" s="58">
        <v>0</v>
      </c>
    </row>
    <row r="467" spans="4:6" x14ac:dyDescent="0.4">
      <c r="D467" s="59">
        <v>459</v>
      </c>
      <c r="E467" s="60">
        <v>6.0000000000000053E-3</v>
      </c>
      <c r="F467" s="58">
        <v>0</v>
      </c>
    </row>
    <row r="468" spans="4:6" x14ac:dyDescent="0.4">
      <c r="D468" s="59">
        <v>460</v>
      </c>
      <c r="E468" s="60">
        <v>6.0000000000000053E-3</v>
      </c>
      <c r="F468" s="58">
        <v>0</v>
      </c>
    </row>
    <row r="469" spans="4:6" x14ac:dyDescent="0.4">
      <c r="D469" s="59">
        <v>461</v>
      </c>
      <c r="E469" s="60">
        <v>5.0000000000001155E-3</v>
      </c>
      <c r="F469" s="58">
        <v>0</v>
      </c>
    </row>
    <row r="470" spans="4:6" x14ac:dyDescent="0.4">
      <c r="D470" s="59">
        <v>462</v>
      </c>
      <c r="E470" s="60">
        <v>5.0000000000001155E-3</v>
      </c>
      <c r="F470" s="58">
        <v>0</v>
      </c>
    </row>
    <row r="471" spans="4:6" x14ac:dyDescent="0.4">
      <c r="D471" s="59">
        <v>463</v>
      </c>
      <c r="E471" s="60">
        <v>5.0000000000001155E-3</v>
      </c>
      <c r="F471" s="58">
        <v>0</v>
      </c>
    </row>
    <row r="472" spans="4:6" x14ac:dyDescent="0.4">
      <c r="D472" s="59">
        <v>464</v>
      </c>
      <c r="E472" s="60">
        <v>5.0000000000001155E-3</v>
      </c>
      <c r="F472" s="58">
        <v>0</v>
      </c>
    </row>
    <row r="473" spans="4:6" x14ac:dyDescent="0.4">
      <c r="D473" s="59">
        <v>465</v>
      </c>
      <c r="E473" s="60">
        <v>5.0000000000001155E-3</v>
      </c>
      <c r="F473" s="58">
        <v>0</v>
      </c>
    </row>
    <row r="474" spans="4:6" x14ac:dyDescent="0.4">
      <c r="D474" s="59">
        <v>466</v>
      </c>
      <c r="E474" s="60">
        <v>5.0000000000001155E-3</v>
      </c>
      <c r="F474" s="58">
        <v>0</v>
      </c>
    </row>
    <row r="475" spans="4:6" x14ac:dyDescent="0.4">
      <c r="D475" s="59">
        <v>467</v>
      </c>
      <c r="E475" s="60">
        <v>5.0000000000001155E-3</v>
      </c>
      <c r="F475" s="58">
        <v>0</v>
      </c>
    </row>
    <row r="476" spans="4:6" x14ac:dyDescent="0.4">
      <c r="D476" s="59">
        <v>468</v>
      </c>
      <c r="E476" s="60">
        <v>5.0000000000001155E-3</v>
      </c>
      <c r="F476" s="58">
        <v>0</v>
      </c>
    </row>
    <row r="477" spans="4:6" x14ac:dyDescent="0.4">
      <c r="D477" s="59">
        <v>469</v>
      </c>
      <c r="E477" s="60">
        <v>5.0000000000001155E-3</v>
      </c>
      <c r="F477" s="58">
        <v>0</v>
      </c>
    </row>
    <row r="478" spans="4:6" x14ac:dyDescent="0.4">
      <c r="D478" s="59">
        <v>470</v>
      </c>
      <c r="E478" s="60">
        <v>5.0000000000001155E-3</v>
      </c>
      <c r="F478" s="58">
        <v>0</v>
      </c>
    </row>
    <row r="479" spans="4:6" x14ac:dyDescent="0.4">
      <c r="D479" s="59">
        <v>471</v>
      </c>
      <c r="E479" s="60">
        <v>5.0000000000001155E-3</v>
      </c>
      <c r="F479" s="58">
        <v>0</v>
      </c>
    </row>
    <row r="480" spans="4:6" x14ac:dyDescent="0.4">
      <c r="D480" s="59">
        <v>472</v>
      </c>
      <c r="E480" s="60">
        <v>6.0000000000000053E-3</v>
      </c>
      <c r="F480" s="58">
        <v>0</v>
      </c>
    </row>
    <row r="481" spans="4:6" x14ac:dyDescent="0.4">
      <c r="D481" s="59">
        <v>473</v>
      </c>
      <c r="E481" s="60">
        <v>6.0000000000000053E-3</v>
      </c>
      <c r="F481" s="58">
        <v>0</v>
      </c>
    </row>
    <row r="482" spans="4:6" x14ac:dyDescent="0.4">
      <c r="D482" s="59">
        <v>474</v>
      </c>
      <c r="E482" s="60">
        <v>6.0000000000000053E-3</v>
      </c>
      <c r="F482" s="58">
        <v>0</v>
      </c>
    </row>
    <row r="483" spans="4:6" x14ac:dyDescent="0.4">
      <c r="D483" s="59">
        <v>475</v>
      </c>
      <c r="E483" s="60">
        <v>7.0000000000001172E-3</v>
      </c>
      <c r="F483" s="58">
        <v>0</v>
      </c>
    </row>
    <row r="484" spans="4:6" x14ac:dyDescent="0.4">
      <c r="D484" s="59">
        <v>476</v>
      </c>
      <c r="E484" s="60">
        <v>7.0000000000001172E-3</v>
      </c>
      <c r="F484" s="58">
        <v>0</v>
      </c>
    </row>
    <row r="485" spans="4:6" x14ac:dyDescent="0.4">
      <c r="D485" s="59">
        <v>477</v>
      </c>
      <c r="E485" s="60">
        <v>7.0000000000001172E-3</v>
      </c>
      <c r="F485" s="58">
        <v>0</v>
      </c>
    </row>
    <row r="486" spans="4:6" x14ac:dyDescent="0.4">
      <c r="D486" s="59">
        <v>478</v>
      </c>
      <c r="E486" s="60">
        <v>7.0000000000001172E-3</v>
      </c>
      <c r="F486" s="58">
        <v>0</v>
      </c>
    </row>
    <row r="487" spans="4:6" x14ac:dyDescent="0.4">
      <c r="D487" s="59">
        <v>479</v>
      </c>
      <c r="E487" s="60">
        <v>7.0000000000001172E-3</v>
      </c>
      <c r="F487" s="58">
        <v>0</v>
      </c>
    </row>
    <row r="488" spans="4:6" x14ac:dyDescent="0.4">
      <c r="D488" s="59">
        <v>480</v>
      </c>
      <c r="E488" s="60">
        <v>7.0000000000001172E-3</v>
      </c>
      <c r="F488" s="58">
        <v>0</v>
      </c>
    </row>
    <row r="489" spans="4:6" x14ac:dyDescent="0.4">
      <c r="D489" s="59">
        <v>481</v>
      </c>
      <c r="E489" s="60">
        <v>7.0000000000001172E-3</v>
      </c>
      <c r="F489" s="58">
        <v>0</v>
      </c>
    </row>
    <row r="490" spans="4:6" x14ac:dyDescent="0.4">
      <c r="D490" s="59">
        <v>482</v>
      </c>
      <c r="E490" s="60">
        <v>7.0000000000001172E-3</v>
      </c>
      <c r="F490" s="58">
        <v>0</v>
      </c>
    </row>
    <row r="491" spans="4:6" x14ac:dyDescent="0.4">
      <c r="D491" s="59">
        <v>483</v>
      </c>
      <c r="E491" s="60">
        <v>7.0000000000001172E-3</v>
      </c>
      <c r="F491" s="58">
        <v>0</v>
      </c>
    </row>
    <row r="492" spans="4:6" x14ac:dyDescent="0.4">
      <c r="D492" s="59">
        <v>484</v>
      </c>
      <c r="E492" s="60">
        <v>7.0000000000001172E-3</v>
      </c>
      <c r="F492" s="58">
        <v>0</v>
      </c>
    </row>
    <row r="493" spans="4:6" x14ac:dyDescent="0.4">
      <c r="D493" s="59">
        <v>485</v>
      </c>
      <c r="E493" s="60">
        <v>7.0000000000001172E-3</v>
      </c>
      <c r="F493" s="58">
        <v>0</v>
      </c>
    </row>
    <row r="494" spans="4:6" x14ac:dyDescent="0.4">
      <c r="D494" s="59">
        <v>486</v>
      </c>
      <c r="E494" s="60">
        <v>7.0000000000001172E-3</v>
      </c>
      <c r="F494" s="58">
        <v>0</v>
      </c>
    </row>
    <row r="495" spans="4:6" x14ac:dyDescent="0.4">
      <c r="D495" s="59">
        <v>487</v>
      </c>
      <c r="E495" s="60">
        <v>7.0000000000001172E-3</v>
      </c>
      <c r="F495" s="58">
        <v>0</v>
      </c>
    </row>
    <row r="496" spans="4:6" x14ac:dyDescent="0.4">
      <c r="D496" s="59">
        <v>488</v>
      </c>
      <c r="E496" s="60">
        <v>7.0000000000001172E-3</v>
      </c>
      <c r="F496" s="58">
        <v>0</v>
      </c>
    </row>
    <row r="497" spans="4:6" x14ac:dyDescent="0.4">
      <c r="D497" s="59">
        <v>489</v>
      </c>
      <c r="E497" s="60">
        <v>7.0000000000001172E-3</v>
      </c>
      <c r="F497" s="58">
        <v>0</v>
      </c>
    </row>
    <row r="498" spans="4:6" x14ac:dyDescent="0.4">
      <c r="D498" s="59">
        <v>490</v>
      </c>
      <c r="E498" s="60">
        <v>7.0000000000001172E-3</v>
      </c>
      <c r="F498" s="58">
        <v>0</v>
      </c>
    </row>
    <row r="499" spans="4:6" x14ac:dyDescent="0.4">
      <c r="D499" s="59">
        <v>491</v>
      </c>
      <c r="E499" s="60">
        <v>7.0000000000001172E-3</v>
      </c>
      <c r="F499" s="58">
        <v>0</v>
      </c>
    </row>
    <row r="500" spans="4:6" x14ac:dyDescent="0.4">
      <c r="D500" s="59">
        <v>492</v>
      </c>
      <c r="E500" s="60">
        <v>6.0000000000000053E-3</v>
      </c>
      <c r="F500" s="58">
        <v>0</v>
      </c>
    </row>
    <row r="501" spans="4:6" x14ac:dyDescent="0.4">
      <c r="D501" s="59">
        <v>493</v>
      </c>
      <c r="E501" s="60">
        <v>7.0000000000001172E-3</v>
      </c>
      <c r="F501" s="58">
        <v>0</v>
      </c>
    </row>
    <row r="502" spans="4:6" x14ac:dyDescent="0.4">
      <c r="D502" s="59">
        <v>494</v>
      </c>
      <c r="E502" s="60">
        <v>7.0000000000001172E-3</v>
      </c>
      <c r="F502" s="58">
        <v>0</v>
      </c>
    </row>
    <row r="503" spans="4:6" x14ac:dyDescent="0.4">
      <c r="D503" s="59">
        <v>495</v>
      </c>
      <c r="E503" s="60">
        <v>7.0000000000001172E-3</v>
      </c>
      <c r="F503" s="58">
        <v>0</v>
      </c>
    </row>
    <row r="504" spans="4:6" x14ac:dyDescent="0.4">
      <c r="D504" s="59">
        <v>496</v>
      </c>
      <c r="E504" s="60">
        <v>7.0000000000001172E-3</v>
      </c>
      <c r="F504" s="58">
        <v>0</v>
      </c>
    </row>
    <row r="505" spans="4:6" x14ac:dyDescent="0.4">
      <c r="D505" s="59">
        <v>497</v>
      </c>
      <c r="E505" s="60">
        <v>7.0000000000001172E-3</v>
      </c>
      <c r="F505" s="58">
        <v>0</v>
      </c>
    </row>
    <row r="506" spans="4:6" x14ac:dyDescent="0.4">
      <c r="D506" s="59">
        <v>498</v>
      </c>
      <c r="E506" s="60">
        <v>7.0000000000001172E-3</v>
      </c>
      <c r="F506" s="58">
        <v>0</v>
      </c>
    </row>
    <row r="507" spans="4:6" x14ac:dyDescent="0.4">
      <c r="D507" s="59">
        <v>499</v>
      </c>
      <c r="E507" s="60">
        <v>7.0000000000001172E-3</v>
      </c>
      <c r="F507" s="58">
        <v>0</v>
      </c>
    </row>
    <row r="508" spans="4:6" x14ac:dyDescent="0.4">
      <c r="D508" s="59">
        <v>500</v>
      </c>
      <c r="E508" s="60">
        <v>7.0000000000001172E-3</v>
      </c>
      <c r="F508" s="58">
        <v>0</v>
      </c>
    </row>
    <row r="509" spans="4:6" x14ac:dyDescent="0.4">
      <c r="D509" s="59">
        <v>501</v>
      </c>
      <c r="E509" s="60">
        <v>7.0000000000001172E-3</v>
      </c>
      <c r="F509" s="58">
        <v>0</v>
      </c>
    </row>
    <row r="510" spans="4:6" x14ac:dyDescent="0.4">
      <c r="D510" s="59">
        <v>502</v>
      </c>
      <c r="E510" s="60">
        <v>7.0000000000001172E-3</v>
      </c>
      <c r="F510" s="58">
        <v>0</v>
      </c>
    </row>
    <row r="511" spans="4:6" x14ac:dyDescent="0.4">
      <c r="D511" s="59">
        <v>503</v>
      </c>
      <c r="E511" s="60">
        <v>7.0000000000001172E-3</v>
      </c>
      <c r="F511" s="58">
        <v>0</v>
      </c>
    </row>
    <row r="512" spans="4:6" x14ac:dyDescent="0.4">
      <c r="D512" s="59">
        <v>504</v>
      </c>
      <c r="E512" s="60">
        <v>7.0000000000001172E-3</v>
      </c>
      <c r="F512" s="58">
        <v>0</v>
      </c>
    </row>
    <row r="513" spans="4:6" x14ac:dyDescent="0.4">
      <c r="D513" s="59">
        <v>505</v>
      </c>
      <c r="E513" s="60">
        <v>8.0000000000000071E-3</v>
      </c>
      <c r="F513" s="58">
        <v>0</v>
      </c>
    </row>
    <row r="514" spans="4:6" x14ac:dyDescent="0.4">
      <c r="D514" s="59">
        <v>506</v>
      </c>
      <c r="E514" s="60">
        <v>8.0000000000000071E-3</v>
      </c>
      <c r="F514" s="58">
        <v>0</v>
      </c>
    </row>
    <row r="515" spans="4:6" x14ac:dyDescent="0.4">
      <c r="D515" s="59">
        <v>507</v>
      </c>
      <c r="E515" s="60">
        <v>8.0000000000000071E-3</v>
      </c>
      <c r="F515" s="58">
        <v>0</v>
      </c>
    </row>
    <row r="516" spans="4:6" x14ac:dyDescent="0.4">
      <c r="D516" s="59">
        <v>508</v>
      </c>
      <c r="E516" s="60">
        <v>8.0000000000000071E-3</v>
      </c>
      <c r="F516" s="58">
        <v>0</v>
      </c>
    </row>
    <row r="517" spans="4:6" x14ac:dyDescent="0.4">
      <c r="D517" s="59">
        <v>509</v>
      </c>
      <c r="E517" s="60">
        <v>8.0000000000000071E-3</v>
      </c>
      <c r="F517" s="58">
        <v>0</v>
      </c>
    </row>
    <row r="518" spans="4:6" x14ac:dyDescent="0.4">
      <c r="D518" s="59">
        <v>510</v>
      </c>
      <c r="E518" s="60">
        <v>8.0000000000000071E-3</v>
      </c>
      <c r="F518" s="58">
        <v>0</v>
      </c>
    </row>
    <row r="519" spans="4:6" x14ac:dyDescent="0.4">
      <c r="D519" s="59">
        <v>511</v>
      </c>
      <c r="E519" s="60">
        <v>8.0000000000000071E-3</v>
      </c>
      <c r="F519" s="58">
        <v>0</v>
      </c>
    </row>
    <row r="520" spans="4:6" x14ac:dyDescent="0.4">
      <c r="D520" s="59">
        <v>512</v>
      </c>
      <c r="E520" s="60">
        <v>8.0000000000000071E-3</v>
      </c>
      <c r="F520" s="58">
        <v>0</v>
      </c>
    </row>
    <row r="521" spans="4:6" x14ac:dyDescent="0.4">
      <c r="D521" s="59">
        <v>513</v>
      </c>
      <c r="E521" s="60">
        <v>8.0000000000000071E-3</v>
      </c>
      <c r="F521" s="58">
        <v>0</v>
      </c>
    </row>
    <row r="522" spans="4:6" x14ac:dyDescent="0.4">
      <c r="D522" s="59">
        <v>514</v>
      </c>
      <c r="E522" s="60">
        <v>8.0000000000000071E-3</v>
      </c>
      <c r="F522" s="58">
        <v>0</v>
      </c>
    </row>
    <row r="523" spans="4:6" x14ac:dyDescent="0.4">
      <c r="D523" s="59">
        <v>515</v>
      </c>
      <c r="E523" s="60">
        <v>8.0000000000000071E-3</v>
      </c>
      <c r="F523" s="58">
        <v>0</v>
      </c>
    </row>
    <row r="524" spans="4:6" x14ac:dyDescent="0.4">
      <c r="D524" s="59">
        <v>516</v>
      </c>
      <c r="E524" s="60">
        <v>8.0000000000000071E-3</v>
      </c>
      <c r="F524" s="58">
        <v>0</v>
      </c>
    </row>
    <row r="525" spans="4:6" x14ac:dyDescent="0.4">
      <c r="D525" s="59">
        <v>517</v>
      </c>
      <c r="E525" s="60">
        <v>8.0000000000000071E-3</v>
      </c>
      <c r="F525" s="58">
        <v>0</v>
      </c>
    </row>
    <row r="526" spans="4:6" x14ac:dyDescent="0.4">
      <c r="D526" s="59">
        <v>518</v>
      </c>
      <c r="E526" s="60">
        <v>8.0000000000000071E-3</v>
      </c>
      <c r="F526" s="58">
        <v>0</v>
      </c>
    </row>
    <row r="527" spans="4:6" x14ac:dyDescent="0.4">
      <c r="D527" s="59">
        <v>519</v>
      </c>
      <c r="E527" s="60">
        <v>8.0000000000000071E-3</v>
      </c>
      <c r="F527" s="58">
        <v>0</v>
      </c>
    </row>
    <row r="528" spans="4:6" x14ac:dyDescent="0.4">
      <c r="D528" s="59">
        <v>520</v>
      </c>
      <c r="E528" s="60">
        <v>9.000000000000119E-3</v>
      </c>
      <c r="F528" s="58">
        <v>0</v>
      </c>
    </row>
    <row r="529" spans="4:6" x14ac:dyDescent="0.4">
      <c r="D529" s="59">
        <v>521</v>
      </c>
      <c r="E529" s="60">
        <v>9.000000000000119E-3</v>
      </c>
      <c r="F529" s="58">
        <v>0</v>
      </c>
    </row>
    <row r="530" spans="4:6" x14ac:dyDescent="0.4">
      <c r="D530" s="59">
        <v>522</v>
      </c>
      <c r="E530" s="60">
        <v>9.000000000000119E-3</v>
      </c>
      <c r="F530" s="58">
        <v>0</v>
      </c>
    </row>
    <row r="531" spans="4:6" x14ac:dyDescent="0.4">
      <c r="D531" s="59">
        <v>523</v>
      </c>
      <c r="E531" s="60">
        <v>9.000000000000119E-3</v>
      </c>
      <c r="F531" s="58">
        <v>0</v>
      </c>
    </row>
    <row r="532" spans="4:6" x14ac:dyDescent="0.4">
      <c r="D532" s="59">
        <v>524</v>
      </c>
      <c r="E532" s="60">
        <v>9.000000000000119E-3</v>
      </c>
      <c r="F532" s="58">
        <v>0</v>
      </c>
    </row>
    <row r="533" spans="4:6" x14ac:dyDescent="0.4">
      <c r="D533" s="59">
        <v>525</v>
      </c>
      <c r="E533" s="60">
        <v>9.000000000000119E-3</v>
      </c>
      <c r="F533" s="58">
        <v>0</v>
      </c>
    </row>
    <row r="534" spans="4:6" x14ac:dyDescent="0.4">
      <c r="D534" s="59">
        <v>526</v>
      </c>
      <c r="E534" s="60">
        <v>9.000000000000119E-3</v>
      </c>
      <c r="F534" s="58">
        <v>0</v>
      </c>
    </row>
    <row r="535" spans="4:6" x14ac:dyDescent="0.4">
      <c r="D535" s="59">
        <v>527</v>
      </c>
      <c r="E535" s="60">
        <v>9.000000000000119E-3</v>
      </c>
      <c r="F535" s="58">
        <v>0</v>
      </c>
    </row>
    <row r="536" spans="4:6" x14ac:dyDescent="0.4">
      <c r="D536" s="59">
        <v>528</v>
      </c>
      <c r="E536" s="60">
        <v>9.000000000000119E-3</v>
      </c>
      <c r="F536" s="58">
        <v>0</v>
      </c>
    </row>
    <row r="537" spans="4:6" x14ac:dyDescent="0.4">
      <c r="D537" s="59">
        <v>529</v>
      </c>
      <c r="E537" s="60">
        <v>9.000000000000119E-3</v>
      </c>
      <c r="F537" s="58">
        <v>0</v>
      </c>
    </row>
    <row r="538" spans="4:6" x14ac:dyDescent="0.4">
      <c r="D538" s="59">
        <v>530</v>
      </c>
      <c r="E538" s="60">
        <v>9.000000000000119E-3</v>
      </c>
      <c r="F538" s="58">
        <v>0</v>
      </c>
    </row>
    <row r="539" spans="4:6" x14ac:dyDescent="0.4">
      <c r="D539" s="59">
        <v>531</v>
      </c>
      <c r="E539" s="60">
        <v>9.000000000000119E-3</v>
      </c>
      <c r="F539" s="58">
        <v>0</v>
      </c>
    </row>
    <row r="540" spans="4:6" x14ac:dyDescent="0.4">
      <c r="D540" s="59">
        <v>532</v>
      </c>
      <c r="E540" s="60">
        <v>9.000000000000119E-3</v>
      </c>
      <c r="F540" s="58">
        <v>0</v>
      </c>
    </row>
    <row r="541" spans="4:6" x14ac:dyDescent="0.4">
      <c r="D541" s="59">
        <v>533</v>
      </c>
      <c r="E541" s="60">
        <v>8.0000000000000071E-3</v>
      </c>
      <c r="F541" s="58">
        <v>0</v>
      </c>
    </row>
    <row r="542" spans="4:6" x14ac:dyDescent="0.4">
      <c r="D542" s="59">
        <v>534</v>
      </c>
      <c r="E542" s="60">
        <v>8.0000000000000071E-3</v>
      </c>
      <c r="F542" s="58">
        <v>0</v>
      </c>
    </row>
    <row r="543" spans="4:6" x14ac:dyDescent="0.4">
      <c r="D543" s="59">
        <v>535</v>
      </c>
      <c r="E543" s="60">
        <v>8.0000000000000071E-3</v>
      </c>
      <c r="F543" s="58">
        <v>0</v>
      </c>
    </row>
    <row r="544" spans="4:6" x14ac:dyDescent="0.4">
      <c r="D544" s="59">
        <v>536</v>
      </c>
      <c r="E544" s="60">
        <v>8.0000000000000071E-3</v>
      </c>
      <c r="F544" s="58">
        <v>0</v>
      </c>
    </row>
    <row r="545" spans="4:6" x14ac:dyDescent="0.4">
      <c r="D545" s="59">
        <v>537</v>
      </c>
      <c r="E545" s="60">
        <v>8.0000000000000071E-3</v>
      </c>
      <c r="F545" s="58">
        <v>0</v>
      </c>
    </row>
    <row r="546" spans="4:6" x14ac:dyDescent="0.4">
      <c r="D546" s="59">
        <v>538</v>
      </c>
      <c r="E546" s="60">
        <v>9.000000000000119E-3</v>
      </c>
      <c r="F546" s="58">
        <v>0</v>
      </c>
    </row>
    <row r="547" spans="4:6" x14ac:dyDescent="0.4">
      <c r="D547" s="59">
        <v>539</v>
      </c>
      <c r="E547" s="60">
        <v>9.000000000000119E-3</v>
      </c>
      <c r="F547" s="58">
        <v>0</v>
      </c>
    </row>
    <row r="548" spans="4:6" x14ac:dyDescent="0.4">
      <c r="D548" s="59">
        <v>540</v>
      </c>
      <c r="E548" s="60">
        <v>1.0000000000000009E-2</v>
      </c>
      <c r="F548" s="58">
        <v>0</v>
      </c>
    </row>
    <row r="549" spans="4:6" x14ac:dyDescent="0.4">
      <c r="D549" s="59">
        <v>541</v>
      </c>
      <c r="E549" s="60">
        <v>1.0000000000000009E-2</v>
      </c>
      <c r="F549" s="58">
        <v>0</v>
      </c>
    </row>
    <row r="550" spans="4:6" x14ac:dyDescent="0.4">
      <c r="D550" s="59">
        <v>542</v>
      </c>
      <c r="E550" s="60">
        <v>1.0000000000000009E-2</v>
      </c>
      <c r="F550" s="58">
        <v>0</v>
      </c>
    </row>
    <row r="551" spans="4:6" x14ac:dyDescent="0.4">
      <c r="D551" s="59">
        <v>543</v>
      </c>
      <c r="E551" s="60">
        <v>1.1000000000000121E-2</v>
      </c>
      <c r="F551" s="58">
        <v>0</v>
      </c>
    </row>
    <row r="552" spans="4:6" x14ac:dyDescent="0.4">
      <c r="D552" s="59">
        <v>544</v>
      </c>
      <c r="E552" s="60">
        <v>1.1000000000000121E-2</v>
      </c>
      <c r="F552" s="58">
        <v>0</v>
      </c>
    </row>
    <row r="553" spans="4:6" x14ac:dyDescent="0.4">
      <c r="D553" s="59">
        <v>545</v>
      </c>
      <c r="E553" s="60">
        <v>1.0000000000000009E-2</v>
      </c>
      <c r="F553" s="58">
        <v>0</v>
      </c>
    </row>
    <row r="554" spans="4:6" x14ac:dyDescent="0.4">
      <c r="D554" s="59">
        <v>546</v>
      </c>
      <c r="E554" s="60">
        <v>1.0000000000000009E-2</v>
      </c>
      <c r="F554" s="58">
        <v>0</v>
      </c>
    </row>
    <row r="555" spans="4:6" x14ac:dyDescent="0.4">
      <c r="D555" s="59">
        <v>547</v>
      </c>
      <c r="E555" s="60">
        <v>1.0000000000000009E-2</v>
      </c>
      <c r="F555" s="58">
        <v>0</v>
      </c>
    </row>
    <row r="556" spans="4:6" x14ac:dyDescent="0.4">
      <c r="D556" s="59">
        <v>548</v>
      </c>
      <c r="E556" s="60">
        <v>1.0000000000000009E-2</v>
      </c>
      <c r="F556" s="58">
        <v>0</v>
      </c>
    </row>
    <row r="557" spans="4:6" x14ac:dyDescent="0.4">
      <c r="D557" s="59">
        <v>549</v>
      </c>
      <c r="E557" s="60">
        <v>1.0000000000000009E-2</v>
      </c>
      <c r="F557" s="58">
        <v>0</v>
      </c>
    </row>
    <row r="558" spans="4:6" x14ac:dyDescent="0.4">
      <c r="D558" s="59">
        <v>550</v>
      </c>
      <c r="E558" s="60">
        <v>1.0000000000000009E-2</v>
      </c>
      <c r="F558" s="58">
        <v>0</v>
      </c>
    </row>
    <row r="559" spans="4:6" x14ac:dyDescent="0.4">
      <c r="D559" s="59">
        <v>551</v>
      </c>
      <c r="E559" s="60">
        <v>1.0000000000000009E-2</v>
      </c>
      <c r="F559" s="58">
        <v>0</v>
      </c>
    </row>
    <row r="560" spans="4:6" x14ac:dyDescent="0.4">
      <c r="D560" s="59">
        <v>552</v>
      </c>
      <c r="E560" s="60">
        <v>1.0000000000000009E-2</v>
      </c>
      <c r="F560" s="58">
        <v>0</v>
      </c>
    </row>
    <row r="561" spans="4:6" x14ac:dyDescent="0.4">
      <c r="D561" s="59">
        <v>553</v>
      </c>
      <c r="E561" s="60">
        <v>1.0000000000000009E-2</v>
      </c>
      <c r="F561" s="58">
        <v>0</v>
      </c>
    </row>
    <row r="562" spans="4:6" x14ac:dyDescent="0.4">
      <c r="D562" s="59">
        <v>554</v>
      </c>
      <c r="E562" s="60">
        <v>1.1000000000000121E-2</v>
      </c>
      <c r="F562" s="58">
        <v>0</v>
      </c>
    </row>
    <row r="563" spans="4:6" x14ac:dyDescent="0.4">
      <c r="D563" s="59">
        <v>555</v>
      </c>
      <c r="E563" s="60">
        <v>1.1000000000000121E-2</v>
      </c>
      <c r="F563" s="58">
        <v>0</v>
      </c>
    </row>
    <row r="564" spans="4:6" x14ac:dyDescent="0.4">
      <c r="D564" s="59">
        <v>556</v>
      </c>
      <c r="E564" s="60">
        <v>1.1000000000000121E-2</v>
      </c>
      <c r="F564" s="58">
        <v>0</v>
      </c>
    </row>
    <row r="565" spans="4:6" x14ac:dyDescent="0.4">
      <c r="D565" s="59">
        <v>557</v>
      </c>
      <c r="E565" s="60">
        <v>1.1000000000000121E-2</v>
      </c>
      <c r="F565" s="58">
        <v>0</v>
      </c>
    </row>
    <row r="566" spans="4:6" x14ac:dyDescent="0.4">
      <c r="D566" s="59">
        <v>558</v>
      </c>
      <c r="E566" s="60">
        <v>1.1000000000000121E-2</v>
      </c>
      <c r="F566" s="58">
        <v>0</v>
      </c>
    </row>
    <row r="567" spans="4:6" x14ac:dyDescent="0.4">
      <c r="D567" s="59">
        <v>559</v>
      </c>
      <c r="E567" s="60">
        <v>1.1000000000000121E-2</v>
      </c>
      <c r="F567" s="58">
        <v>0</v>
      </c>
    </row>
    <row r="568" spans="4:6" x14ac:dyDescent="0.4">
      <c r="D568" s="59">
        <v>560</v>
      </c>
      <c r="E568" s="60">
        <v>1.2000000000000011E-2</v>
      </c>
      <c r="F568" s="58">
        <v>0</v>
      </c>
    </row>
    <row r="569" spans="4:6" x14ac:dyDescent="0.4">
      <c r="D569" s="59">
        <v>561</v>
      </c>
      <c r="E569" s="60">
        <v>1.2000000000000011E-2</v>
      </c>
      <c r="F569" s="58">
        <v>0</v>
      </c>
    </row>
    <row r="570" spans="4:6" x14ac:dyDescent="0.4">
      <c r="D570" s="59">
        <v>562</v>
      </c>
      <c r="E570" s="60">
        <v>1.2000000000000011E-2</v>
      </c>
      <c r="F570" s="58">
        <v>0</v>
      </c>
    </row>
    <row r="571" spans="4:6" x14ac:dyDescent="0.4">
      <c r="D571" s="59">
        <v>563</v>
      </c>
      <c r="E571" s="60">
        <v>1.2000000000000011E-2</v>
      </c>
      <c r="F571" s="58">
        <v>0</v>
      </c>
    </row>
    <row r="572" spans="4:6" x14ac:dyDescent="0.4">
      <c r="D572" s="59">
        <v>564</v>
      </c>
      <c r="E572" s="60">
        <v>1.3000000000000123E-2</v>
      </c>
      <c r="F572" s="58">
        <v>0</v>
      </c>
    </row>
    <row r="573" spans="4:6" x14ac:dyDescent="0.4">
      <c r="D573" s="59">
        <v>565</v>
      </c>
      <c r="E573" s="60">
        <v>1.3000000000000123E-2</v>
      </c>
      <c r="F573" s="58">
        <v>0</v>
      </c>
    </row>
    <row r="574" spans="4:6" x14ac:dyDescent="0.4">
      <c r="D574" s="59">
        <v>566</v>
      </c>
      <c r="E574" s="60">
        <v>1.3000000000000123E-2</v>
      </c>
      <c r="F574" s="58">
        <v>0</v>
      </c>
    </row>
    <row r="575" spans="4:6" x14ac:dyDescent="0.4">
      <c r="D575" s="59">
        <v>567</v>
      </c>
      <c r="E575" s="60">
        <v>1.4000000000000012E-2</v>
      </c>
      <c r="F575" s="58">
        <v>0</v>
      </c>
    </row>
    <row r="576" spans="4:6" x14ac:dyDescent="0.4">
      <c r="D576" s="59">
        <v>568</v>
      </c>
      <c r="E576" s="60">
        <v>1.4000000000000012E-2</v>
      </c>
      <c r="F576" s="58">
        <v>0</v>
      </c>
    </row>
    <row r="577" spans="4:6" x14ac:dyDescent="0.4">
      <c r="D577" s="59">
        <v>569</v>
      </c>
      <c r="E577" s="60">
        <v>1.4000000000000012E-2</v>
      </c>
      <c r="F577" s="58">
        <v>0</v>
      </c>
    </row>
    <row r="578" spans="4:6" x14ac:dyDescent="0.4">
      <c r="D578" s="59">
        <v>570</v>
      </c>
      <c r="E578" s="60">
        <v>1.5000000000000124E-2</v>
      </c>
      <c r="F578" s="58">
        <v>0</v>
      </c>
    </row>
    <row r="579" spans="4:6" x14ac:dyDescent="0.4">
      <c r="D579" s="59">
        <v>571</v>
      </c>
      <c r="E579" s="60">
        <v>1.5000000000000124E-2</v>
      </c>
      <c r="F579" s="58">
        <v>0</v>
      </c>
    </row>
    <row r="580" spans="4:6" x14ac:dyDescent="0.4">
      <c r="D580" s="59">
        <v>572</v>
      </c>
      <c r="E580" s="60">
        <v>1.6000000000000014E-2</v>
      </c>
      <c r="F580" s="58">
        <v>0</v>
      </c>
    </row>
    <row r="581" spans="4:6" x14ac:dyDescent="0.4">
      <c r="D581" s="59">
        <v>573</v>
      </c>
      <c r="E581" s="60">
        <v>1.7000000000000126E-2</v>
      </c>
      <c r="F581" s="58">
        <v>0</v>
      </c>
    </row>
    <row r="582" spans="4:6" x14ac:dyDescent="0.4">
      <c r="D582" s="59">
        <v>574</v>
      </c>
      <c r="E582" s="60">
        <v>1.7000000000000126E-2</v>
      </c>
      <c r="F582" s="58">
        <v>0</v>
      </c>
    </row>
    <row r="583" spans="4:6" x14ac:dyDescent="0.4">
      <c r="D583" s="59">
        <v>575</v>
      </c>
      <c r="E583" s="60">
        <v>1.7000000000000126E-2</v>
      </c>
      <c r="F583" s="58">
        <v>0</v>
      </c>
    </row>
    <row r="584" spans="4:6" x14ac:dyDescent="0.4">
      <c r="D584" s="59">
        <v>576</v>
      </c>
      <c r="E584" s="60">
        <v>1.8000000000000016E-2</v>
      </c>
      <c r="F584" s="58">
        <v>0</v>
      </c>
    </row>
    <row r="585" spans="4:6" x14ac:dyDescent="0.4">
      <c r="D585" s="59">
        <v>577</v>
      </c>
      <c r="E585" s="60">
        <v>1.8000000000000016E-2</v>
      </c>
      <c r="F585" s="58">
        <v>0</v>
      </c>
    </row>
    <row r="586" spans="4:6" x14ac:dyDescent="0.4">
      <c r="D586" s="59">
        <v>578</v>
      </c>
      <c r="E586" s="60">
        <v>1.8000000000000016E-2</v>
      </c>
      <c r="F586" s="58">
        <v>0</v>
      </c>
    </row>
    <row r="587" spans="4:6" x14ac:dyDescent="0.4">
      <c r="D587" s="59">
        <v>579</v>
      </c>
      <c r="E587" s="60">
        <v>1.8000000000000016E-2</v>
      </c>
      <c r="F587" s="58">
        <v>0</v>
      </c>
    </row>
    <row r="588" spans="4:6" x14ac:dyDescent="0.4">
      <c r="D588" s="59">
        <v>580</v>
      </c>
      <c r="E588" s="60">
        <v>1.9000000000000128E-2</v>
      </c>
      <c r="F588" s="58">
        <v>0</v>
      </c>
    </row>
    <row r="589" spans="4:6" x14ac:dyDescent="0.4">
      <c r="D589" s="59">
        <v>581</v>
      </c>
      <c r="E589" s="60">
        <v>1.9000000000000128E-2</v>
      </c>
      <c r="F589" s="58">
        <v>0</v>
      </c>
    </row>
    <row r="590" spans="4:6" x14ac:dyDescent="0.4">
      <c r="D590" s="59">
        <v>582</v>
      </c>
      <c r="E590" s="60">
        <v>1.9000000000000128E-2</v>
      </c>
      <c r="F590" s="58">
        <v>0</v>
      </c>
    </row>
    <row r="591" spans="4:6" x14ac:dyDescent="0.4">
      <c r="D591" s="59">
        <v>583</v>
      </c>
      <c r="E591" s="60">
        <v>1.9000000000000128E-2</v>
      </c>
      <c r="F591" s="58">
        <v>0</v>
      </c>
    </row>
    <row r="592" spans="4:6" x14ac:dyDescent="0.4">
      <c r="D592" s="59">
        <v>584</v>
      </c>
      <c r="E592" s="60">
        <v>1.9000000000000128E-2</v>
      </c>
      <c r="F592" s="58">
        <v>0</v>
      </c>
    </row>
    <row r="593" spans="4:6" x14ac:dyDescent="0.4">
      <c r="D593" s="59">
        <v>585</v>
      </c>
      <c r="E593" s="60">
        <v>1.9000000000000128E-2</v>
      </c>
      <c r="F593" s="58">
        <v>0</v>
      </c>
    </row>
    <row r="594" spans="4:6" x14ac:dyDescent="0.4">
      <c r="D594" s="59">
        <v>586</v>
      </c>
      <c r="E594" s="60">
        <v>1.9000000000000128E-2</v>
      </c>
      <c r="F594" s="58">
        <v>0</v>
      </c>
    </row>
    <row r="595" spans="4:6" x14ac:dyDescent="0.4">
      <c r="D595" s="59">
        <v>587</v>
      </c>
      <c r="E595" s="60">
        <v>1.9000000000000128E-2</v>
      </c>
      <c r="F595" s="58">
        <v>0</v>
      </c>
    </row>
    <row r="596" spans="4:6" x14ac:dyDescent="0.4">
      <c r="D596" s="59">
        <v>588</v>
      </c>
      <c r="E596" s="60">
        <v>1.9000000000000128E-2</v>
      </c>
      <c r="F596" s="58">
        <v>0</v>
      </c>
    </row>
    <row r="597" spans="4:6" x14ac:dyDescent="0.4">
      <c r="D597" s="59">
        <v>589</v>
      </c>
      <c r="E597" s="60">
        <v>1.9000000000000128E-2</v>
      </c>
      <c r="F597" s="58">
        <v>0</v>
      </c>
    </row>
    <row r="598" spans="4:6" x14ac:dyDescent="0.4">
      <c r="D598" s="59">
        <v>590</v>
      </c>
      <c r="E598" s="60">
        <v>1.9000000000000128E-2</v>
      </c>
      <c r="F598" s="58">
        <v>0</v>
      </c>
    </row>
    <row r="599" spans="4:6" x14ac:dyDescent="0.4">
      <c r="D599" s="59">
        <v>591</v>
      </c>
      <c r="E599" s="60">
        <v>1.8000000000000016E-2</v>
      </c>
      <c r="F599" s="58">
        <v>0</v>
      </c>
    </row>
    <row r="600" spans="4:6" x14ac:dyDescent="0.4">
      <c r="D600" s="59">
        <v>592</v>
      </c>
      <c r="E600" s="60">
        <v>1.8000000000000016E-2</v>
      </c>
      <c r="F600" s="58">
        <v>0</v>
      </c>
    </row>
    <row r="601" spans="4:6" x14ac:dyDescent="0.4">
      <c r="D601" s="59">
        <v>593</v>
      </c>
      <c r="E601" s="60">
        <v>1.8000000000000016E-2</v>
      </c>
      <c r="F601" s="58">
        <v>0</v>
      </c>
    </row>
    <row r="602" spans="4:6" x14ac:dyDescent="0.4">
      <c r="D602" s="59">
        <v>594</v>
      </c>
      <c r="E602" s="60">
        <v>1.7000000000000126E-2</v>
      </c>
      <c r="F602" s="58">
        <v>0</v>
      </c>
    </row>
    <row r="603" spans="4:6" x14ac:dyDescent="0.4">
      <c r="D603" s="59">
        <v>595</v>
      </c>
      <c r="E603" s="60">
        <v>1.7000000000000126E-2</v>
      </c>
      <c r="F603" s="58">
        <v>0</v>
      </c>
    </row>
    <row r="604" spans="4:6" x14ac:dyDescent="0.4">
      <c r="D604" s="59">
        <v>596</v>
      </c>
      <c r="E604" s="60">
        <v>1.7000000000000126E-2</v>
      </c>
      <c r="F604" s="58">
        <v>0</v>
      </c>
    </row>
    <row r="605" spans="4:6" x14ac:dyDescent="0.4">
      <c r="D605" s="59">
        <v>597</v>
      </c>
      <c r="E605" s="60">
        <v>1.6000000000000014E-2</v>
      </c>
      <c r="F605" s="58">
        <v>0</v>
      </c>
    </row>
    <row r="606" spans="4:6" x14ac:dyDescent="0.4">
      <c r="D606" s="59">
        <v>598</v>
      </c>
      <c r="E606" s="60">
        <v>1.6000000000000014E-2</v>
      </c>
      <c r="F606" s="58">
        <v>0</v>
      </c>
    </row>
    <row r="607" spans="4:6" x14ac:dyDescent="0.4">
      <c r="D607" s="59">
        <v>599</v>
      </c>
      <c r="E607" s="60">
        <v>1.5000000000000124E-2</v>
      </c>
      <c r="F607" s="58">
        <v>0</v>
      </c>
    </row>
    <row r="608" spans="4:6" x14ac:dyDescent="0.4">
      <c r="D608" s="59">
        <v>600</v>
      </c>
      <c r="E608" s="60">
        <v>1.5000000000000124E-2</v>
      </c>
      <c r="F608" s="58">
        <v>0</v>
      </c>
    </row>
    <row r="609" spans="4:6" x14ac:dyDescent="0.4">
      <c r="D609" s="59">
        <v>601</v>
      </c>
      <c r="E609" s="60">
        <v>1.5000000000000124E-2</v>
      </c>
      <c r="F609" s="58">
        <v>0</v>
      </c>
    </row>
    <row r="610" spans="4:6" x14ac:dyDescent="0.4">
      <c r="D610" s="59">
        <v>602</v>
      </c>
      <c r="E610" s="60">
        <v>1.5000000000000124E-2</v>
      </c>
      <c r="F610" s="58">
        <f t="shared" ref="F610:F673" si="0">$H$6</f>
        <v>0</v>
      </c>
    </row>
    <row r="611" spans="4:6" x14ac:dyDescent="0.4">
      <c r="D611" s="59">
        <v>603</v>
      </c>
      <c r="E611" s="60">
        <v>1.4000000000000012E-2</v>
      </c>
      <c r="F611" s="58">
        <f t="shared" si="0"/>
        <v>0</v>
      </c>
    </row>
    <row r="612" spans="4:6" x14ac:dyDescent="0.4">
      <c r="D612" s="59">
        <v>604</v>
      </c>
      <c r="E612" s="60">
        <v>1.4000000000000012E-2</v>
      </c>
      <c r="F612" s="58">
        <f t="shared" si="0"/>
        <v>0</v>
      </c>
    </row>
    <row r="613" spans="4:6" x14ac:dyDescent="0.4">
      <c r="D613" s="59">
        <v>605</v>
      </c>
      <c r="E613" s="60">
        <v>1.4000000000000012E-2</v>
      </c>
      <c r="F613" s="58">
        <f t="shared" si="0"/>
        <v>0</v>
      </c>
    </row>
    <row r="614" spans="4:6" x14ac:dyDescent="0.4">
      <c r="D614" s="59">
        <v>606</v>
      </c>
      <c r="E614" s="60">
        <v>1.4000000000000012E-2</v>
      </c>
      <c r="F614" s="58">
        <f t="shared" si="0"/>
        <v>0</v>
      </c>
    </row>
    <row r="615" spans="4:6" x14ac:dyDescent="0.4">
      <c r="D615" s="59">
        <v>607</v>
      </c>
      <c r="E615" s="60">
        <v>1.4000000000000012E-2</v>
      </c>
      <c r="F615" s="58">
        <f t="shared" si="0"/>
        <v>0</v>
      </c>
    </row>
    <row r="616" spans="4:6" x14ac:dyDescent="0.4">
      <c r="D616" s="59">
        <v>608</v>
      </c>
      <c r="E616" s="60">
        <v>1.4000000000000012E-2</v>
      </c>
      <c r="F616" s="58">
        <f t="shared" si="0"/>
        <v>0</v>
      </c>
    </row>
    <row r="617" spans="4:6" x14ac:dyDescent="0.4">
      <c r="D617" s="59">
        <v>609</v>
      </c>
      <c r="E617" s="60">
        <v>1.4000000000000012E-2</v>
      </c>
      <c r="F617" s="58">
        <f t="shared" si="0"/>
        <v>0</v>
      </c>
    </row>
    <row r="618" spans="4:6" x14ac:dyDescent="0.4">
      <c r="D618" s="59">
        <v>610</v>
      </c>
      <c r="E618" s="60">
        <v>1.4000000000000012E-2</v>
      </c>
      <c r="F618" s="58">
        <f t="shared" si="0"/>
        <v>0</v>
      </c>
    </row>
    <row r="619" spans="4:6" x14ac:dyDescent="0.4">
      <c r="D619" s="59">
        <v>611</v>
      </c>
      <c r="E619" s="60">
        <v>1.4000000000000012E-2</v>
      </c>
      <c r="F619" s="58">
        <f t="shared" si="0"/>
        <v>0</v>
      </c>
    </row>
    <row r="620" spans="4:6" x14ac:dyDescent="0.4">
      <c r="D620" s="59">
        <v>612</v>
      </c>
      <c r="E620" s="60">
        <v>1.5000000000000124E-2</v>
      </c>
      <c r="F620" s="58">
        <f t="shared" si="0"/>
        <v>0</v>
      </c>
    </row>
    <row r="621" spans="4:6" x14ac:dyDescent="0.4">
      <c r="D621" s="59">
        <v>613</v>
      </c>
      <c r="E621" s="60">
        <v>1.5000000000000124E-2</v>
      </c>
      <c r="F621" s="58">
        <f t="shared" si="0"/>
        <v>0</v>
      </c>
    </row>
    <row r="622" spans="4:6" x14ac:dyDescent="0.4">
      <c r="D622" s="59">
        <v>614</v>
      </c>
      <c r="E622" s="60">
        <v>1.6000000000000014E-2</v>
      </c>
      <c r="F622" s="58">
        <f t="shared" si="0"/>
        <v>0</v>
      </c>
    </row>
    <row r="623" spans="4:6" x14ac:dyDescent="0.4">
      <c r="D623" s="59">
        <v>615</v>
      </c>
      <c r="E623" s="60">
        <v>1.7000000000000126E-2</v>
      </c>
      <c r="F623" s="58">
        <f t="shared" si="0"/>
        <v>0</v>
      </c>
    </row>
    <row r="624" spans="4:6" x14ac:dyDescent="0.4">
      <c r="D624" s="59">
        <v>616</v>
      </c>
      <c r="E624" s="60">
        <v>1.8000000000000016E-2</v>
      </c>
      <c r="F624" s="58">
        <f t="shared" si="0"/>
        <v>0</v>
      </c>
    </row>
    <row r="625" spans="4:6" x14ac:dyDescent="0.4">
      <c r="D625" s="59">
        <v>617</v>
      </c>
      <c r="E625" s="60">
        <v>2.0000000000000018E-2</v>
      </c>
      <c r="F625" s="58">
        <f t="shared" si="0"/>
        <v>0</v>
      </c>
    </row>
    <row r="626" spans="4:6" x14ac:dyDescent="0.4">
      <c r="D626" s="59">
        <v>618</v>
      </c>
      <c r="E626" s="60">
        <v>2.3000000000000131E-2</v>
      </c>
      <c r="F626" s="58">
        <f t="shared" si="0"/>
        <v>0</v>
      </c>
    </row>
    <row r="627" spans="4:6" x14ac:dyDescent="0.4">
      <c r="D627" s="59">
        <v>619</v>
      </c>
      <c r="E627" s="60">
        <v>2.6000000000000023E-2</v>
      </c>
      <c r="F627" s="58">
        <f t="shared" si="0"/>
        <v>0</v>
      </c>
    </row>
    <row r="628" spans="4:6" x14ac:dyDescent="0.4">
      <c r="D628" s="59">
        <v>620</v>
      </c>
      <c r="E628" s="60">
        <v>2.9000000000000137E-2</v>
      </c>
      <c r="F628" s="58">
        <f t="shared" si="0"/>
        <v>0</v>
      </c>
    </row>
    <row r="629" spans="4:6" x14ac:dyDescent="0.4">
      <c r="D629" s="59">
        <v>621</v>
      </c>
      <c r="E629" s="60">
        <v>3.300000000000014E-2</v>
      </c>
      <c r="F629" s="58">
        <f t="shared" si="0"/>
        <v>0</v>
      </c>
    </row>
    <row r="630" spans="4:6" x14ac:dyDescent="0.4">
      <c r="D630" s="59">
        <v>622</v>
      </c>
      <c r="E630" s="60">
        <v>3.8000000000000034E-2</v>
      </c>
      <c r="F630" s="58">
        <f t="shared" si="0"/>
        <v>0</v>
      </c>
    </row>
    <row r="631" spans="4:6" x14ac:dyDescent="0.4">
      <c r="D631" s="59">
        <v>623</v>
      </c>
      <c r="E631" s="60">
        <v>4.3000000000000149E-2</v>
      </c>
      <c r="F631" s="58">
        <f t="shared" si="0"/>
        <v>0</v>
      </c>
    </row>
    <row r="632" spans="4:6" x14ac:dyDescent="0.4">
      <c r="D632" s="59">
        <v>624</v>
      </c>
      <c r="E632" s="60">
        <v>4.9000000000000155E-2</v>
      </c>
      <c r="F632" s="58">
        <f t="shared" si="0"/>
        <v>0</v>
      </c>
    </row>
    <row r="633" spans="4:6" x14ac:dyDescent="0.4">
      <c r="D633" s="59">
        <v>625</v>
      </c>
      <c r="E633" s="60">
        <v>5.500000000000016E-2</v>
      </c>
      <c r="F633" s="58">
        <f t="shared" si="0"/>
        <v>0</v>
      </c>
    </row>
    <row r="634" spans="4:6" x14ac:dyDescent="0.4">
      <c r="D634" s="59">
        <v>626</v>
      </c>
      <c r="E634" s="60">
        <v>6.3000000000000167E-2</v>
      </c>
      <c r="F634" s="58">
        <f t="shared" si="0"/>
        <v>0</v>
      </c>
    </row>
    <row r="635" spans="4:6" x14ac:dyDescent="0.4">
      <c r="D635" s="59">
        <v>627</v>
      </c>
      <c r="E635" s="60">
        <v>7.0999999999999952E-2</v>
      </c>
      <c r="F635" s="58">
        <f t="shared" si="0"/>
        <v>0</v>
      </c>
    </row>
    <row r="636" spans="4:6" x14ac:dyDescent="0.4">
      <c r="D636" s="59">
        <v>628</v>
      </c>
      <c r="E636" s="60">
        <v>7.8999999999999959E-2</v>
      </c>
      <c r="F636" s="58">
        <f t="shared" si="0"/>
        <v>0</v>
      </c>
    </row>
    <row r="637" spans="4:6" x14ac:dyDescent="0.4">
      <c r="D637" s="59">
        <v>629</v>
      </c>
      <c r="E637" s="60">
        <v>8.900000000000019E-2</v>
      </c>
      <c r="F637" s="58">
        <f t="shared" si="0"/>
        <v>0</v>
      </c>
    </row>
    <row r="638" spans="4:6" x14ac:dyDescent="0.4">
      <c r="D638" s="59">
        <v>630</v>
      </c>
      <c r="E638" s="60">
        <v>9.8999999999999977E-2</v>
      </c>
      <c r="F638" s="58">
        <f t="shared" si="0"/>
        <v>0</v>
      </c>
    </row>
    <row r="639" spans="4:6" x14ac:dyDescent="0.4">
      <c r="D639" s="59">
        <v>631</v>
      </c>
      <c r="E639" s="60">
        <v>0.1100000000000001</v>
      </c>
      <c r="F639" s="58">
        <f t="shared" si="0"/>
        <v>0</v>
      </c>
    </row>
    <row r="640" spans="4:6" x14ac:dyDescent="0.4">
      <c r="D640" s="59">
        <v>632</v>
      </c>
      <c r="E640" s="60">
        <v>0.12200000000000011</v>
      </c>
      <c r="F640" s="58">
        <f t="shared" si="0"/>
        <v>0</v>
      </c>
    </row>
    <row r="641" spans="4:6" x14ac:dyDescent="0.4">
      <c r="D641" s="59">
        <v>633</v>
      </c>
      <c r="E641" s="60">
        <v>0.13400000000000012</v>
      </c>
      <c r="F641" s="58">
        <f t="shared" si="0"/>
        <v>0</v>
      </c>
    </row>
    <row r="642" spans="4:6" x14ac:dyDescent="0.4">
      <c r="D642" s="59">
        <v>634</v>
      </c>
      <c r="E642" s="60">
        <v>0.14700000000000002</v>
      </c>
      <c r="F642" s="58">
        <f t="shared" si="0"/>
        <v>0</v>
      </c>
    </row>
    <row r="643" spans="4:6" x14ac:dyDescent="0.4">
      <c r="D643" s="59">
        <v>635</v>
      </c>
      <c r="E643" s="60">
        <v>0.16100000000000025</v>
      </c>
      <c r="F643" s="58">
        <f t="shared" si="0"/>
        <v>0</v>
      </c>
    </row>
    <row r="644" spans="4:6" x14ac:dyDescent="0.4">
      <c r="D644" s="59">
        <v>636</v>
      </c>
      <c r="E644" s="60">
        <v>0.17599999999999993</v>
      </c>
      <c r="F644" s="58">
        <f t="shared" si="0"/>
        <v>0</v>
      </c>
    </row>
    <row r="645" spans="4:6" x14ac:dyDescent="0.4">
      <c r="D645" s="59">
        <v>637</v>
      </c>
      <c r="E645" s="60">
        <v>0.19100000000000006</v>
      </c>
      <c r="F645" s="58">
        <f t="shared" si="0"/>
        <v>0</v>
      </c>
    </row>
    <row r="646" spans="4:6" x14ac:dyDescent="0.4">
      <c r="D646" s="59">
        <v>638</v>
      </c>
      <c r="E646" s="60">
        <v>0.20700000000000007</v>
      </c>
      <c r="F646" s="58">
        <f t="shared" si="0"/>
        <v>0</v>
      </c>
    </row>
    <row r="647" spans="4:6" x14ac:dyDescent="0.4">
      <c r="D647" s="59">
        <v>639</v>
      </c>
      <c r="E647" s="60">
        <v>0.22300000000000009</v>
      </c>
      <c r="F647" s="58">
        <f t="shared" si="0"/>
        <v>0</v>
      </c>
    </row>
    <row r="648" spans="4:6" x14ac:dyDescent="0.4">
      <c r="D648" s="59">
        <v>640</v>
      </c>
      <c r="E648" s="60">
        <v>0.24099999999999988</v>
      </c>
      <c r="F648" s="58">
        <f t="shared" si="0"/>
        <v>0</v>
      </c>
    </row>
    <row r="649" spans="4:6" x14ac:dyDescent="0.4">
      <c r="D649" s="59">
        <v>641</v>
      </c>
      <c r="E649" s="60">
        <v>0.25800000000000023</v>
      </c>
      <c r="F649" s="58">
        <f t="shared" si="0"/>
        <v>0</v>
      </c>
    </row>
    <row r="650" spans="4:6" x14ac:dyDescent="0.4">
      <c r="D650" s="59">
        <v>642</v>
      </c>
      <c r="E650" s="60">
        <v>0.27500000000000013</v>
      </c>
      <c r="F650" s="58">
        <f t="shared" si="0"/>
        <v>0</v>
      </c>
    </row>
    <row r="651" spans="4:6" x14ac:dyDescent="0.4">
      <c r="D651" s="59">
        <v>643</v>
      </c>
      <c r="E651" s="60">
        <v>0.29400000000000026</v>
      </c>
      <c r="F651" s="58">
        <f t="shared" si="0"/>
        <v>0</v>
      </c>
    </row>
    <row r="652" spans="4:6" x14ac:dyDescent="0.4">
      <c r="D652" s="59">
        <v>644</v>
      </c>
      <c r="E652" s="60">
        <v>0.31600000000000006</v>
      </c>
      <c r="F652" s="58">
        <f t="shared" si="0"/>
        <v>0</v>
      </c>
    </row>
    <row r="653" spans="4:6" x14ac:dyDescent="0.4">
      <c r="D653" s="59">
        <v>645</v>
      </c>
      <c r="E653" s="60">
        <v>0.33299999999999996</v>
      </c>
      <c r="F653" s="58">
        <f t="shared" si="0"/>
        <v>0</v>
      </c>
    </row>
    <row r="654" spans="4:6" x14ac:dyDescent="0.4">
      <c r="D654" s="59">
        <v>646</v>
      </c>
      <c r="E654" s="60">
        <v>0.35399999999999987</v>
      </c>
      <c r="F654" s="58">
        <f t="shared" si="0"/>
        <v>0</v>
      </c>
    </row>
    <row r="655" spans="4:6" x14ac:dyDescent="0.4">
      <c r="D655" s="59">
        <v>647</v>
      </c>
      <c r="E655" s="60">
        <v>0.377</v>
      </c>
      <c r="F655" s="58">
        <f t="shared" si="0"/>
        <v>0</v>
      </c>
    </row>
    <row r="656" spans="4:6" x14ac:dyDescent="0.4">
      <c r="D656" s="59">
        <v>648</v>
      </c>
      <c r="E656" s="60">
        <v>0.39799999999999991</v>
      </c>
      <c r="F656" s="58">
        <f t="shared" si="0"/>
        <v>0</v>
      </c>
    </row>
    <row r="657" spans="4:6" x14ac:dyDescent="0.4">
      <c r="D657" s="59">
        <v>649</v>
      </c>
      <c r="E657" s="60">
        <v>0.42100000000000004</v>
      </c>
      <c r="F657" s="58">
        <f t="shared" si="0"/>
        <v>0</v>
      </c>
    </row>
    <row r="658" spans="4:6" x14ac:dyDescent="0.4">
      <c r="D658" s="59">
        <v>650</v>
      </c>
      <c r="E658" s="60">
        <v>0.44500000000000006</v>
      </c>
      <c r="F658" s="58">
        <f t="shared" si="0"/>
        <v>0</v>
      </c>
    </row>
    <row r="659" spans="4:6" x14ac:dyDescent="0.4">
      <c r="D659" s="59">
        <v>651</v>
      </c>
      <c r="E659" s="60">
        <v>0.46900000000000008</v>
      </c>
      <c r="F659" s="58">
        <f t="shared" si="0"/>
        <v>0</v>
      </c>
    </row>
    <row r="660" spans="4:6" x14ac:dyDescent="0.4">
      <c r="D660" s="59">
        <v>652</v>
      </c>
      <c r="E660" s="60">
        <v>0.4930000000000001</v>
      </c>
      <c r="F660" s="58">
        <f t="shared" si="0"/>
        <v>0</v>
      </c>
    </row>
    <row r="661" spans="4:6" x14ac:dyDescent="0.4">
      <c r="D661" s="59">
        <v>653</v>
      </c>
      <c r="E661" s="60">
        <v>0.51899999999999991</v>
      </c>
      <c r="F661" s="58">
        <f t="shared" si="0"/>
        <v>0</v>
      </c>
    </row>
    <row r="662" spans="4:6" x14ac:dyDescent="0.4">
      <c r="D662" s="59">
        <v>654</v>
      </c>
      <c r="E662" s="60">
        <v>0.54699999999999993</v>
      </c>
      <c r="F662" s="58">
        <f t="shared" si="0"/>
        <v>0</v>
      </c>
    </row>
    <row r="663" spans="4:6" x14ac:dyDescent="0.4">
      <c r="D663" s="59">
        <v>655</v>
      </c>
      <c r="E663" s="60">
        <v>0.57400000000000007</v>
      </c>
      <c r="F663" s="58">
        <f t="shared" si="0"/>
        <v>0</v>
      </c>
    </row>
    <row r="664" spans="4:6" x14ac:dyDescent="0.4">
      <c r="D664" s="59">
        <v>656</v>
      </c>
      <c r="E664" s="60">
        <v>0.60299999999999998</v>
      </c>
      <c r="F664" s="58">
        <f t="shared" si="0"/>
        <v>0</v>
      </c>
    </row>
    <row r="665" spans="4:6" x14ac:dyDescent="0.4">
      <c r="D665" s="59">
        <v>657</v>
      </c>
      <c r="E665" s="60">
        <v>0.63400000000000012</v>
      </c>
      <c r="F665" s="58">
        <f t="shared" si="0"/>
        <v>0</v>
      </c>
    </row>
    <row r="666" spans="4:6" x14ac:dyDescent="0.4">
      <c r="D666" s="59">
        <v>658</v>
      </c>
      <c r="E666" s="60">
        <v>0.66500000000000026</v>
      </c>
      <c r="F666" s="58">
        <f t="shared" si="0"/>
        <v>0</v>
      </c>
    </row>
    <row r="667" spans="4:6" x14ac:dyDescent="0.4">
      <c r="D667" s="59">
        <v>659</v>
      </c>
      <c r="E667" s="60">
        <v>0.69599999999999995</v>
      </c>
      <c r="F667" s="58">
        <f t="shared" si="0"/>
        <v>0</v>
      </c>
    </row>
    <row r="668" spans="4:6" x14ac:dyDescent="0.4">
      <c r="D668" s="59">
        <v>660</v>
      </c>
      <c r="E668" s="60">
        <v>0.72899999999999987</v>
      </c>
      <c r="F668" s="58">
        <f t="shared" si="0"/>
        <v>0</v>
      </c>
    </row>
    <row r="669" spans="4:6" x14ac:dyDescent="0.4">
      <c r="D669" s="59">
        <v>661</v>
      </c>
      <c r="E669" s="60">
        <v>0.76400000000000001</v>
      </c>
      <c r="F669" s="58">
        <f t="shared" si="0"/>
        <v>0</v>
      </c>
    </row>
    <row r="670" spans="4:6" x14ac:dyDescent="0.4">
      <c r="D670" s="59">
        <v>662</v>
      </c>
      <c r="E670" s="60">
        <v>0.79800000000000026</v>
      </c>
      <c r="F670" s="58">
        <f t="shared" si="0"/>
        <v>0</v>
      </c>
    </row>
    <row r="671" spans="4:6" x14ac:dyDescent="0.4">
      <c r="D671" s="59">
        <v>663</v>
      </c>
      <c r="E671" s="60">
        <v>0.83299999999999996</v>
      </c>
      <c r="F671" s="58">
        <f t="shared" si="0"/>
        <v>0</v>
      </c>
    </row>
    <row r="672" spans="4:6" x14ac:dyDescent="0.4">
      <c r="D672" s="59">
        <v>664</v>
      </c>
      <c r="E672" s="60">
        <v>0.87100000000000022</v>
      </c>
      <c r="F672" s="58">
        <f t="shared" si="0"/>
        <v>0</v>
      </c>
    </row>
    <row r="673" spans="4:6" x14ac:dyDescent="0.4">
      <c r="D673" s="59">
        <v>665</v>
      </c>
      <c r="E673" s="60">
        <v>0.90800000000000014</v>
      </c>
      <c r="F673" s="58">
        <f t="shared" si="0"/>
        <v>0</v>
      </c>
    </row>
    <row r="674" spans="4:6" x14ac:dyDescent="0.4">
      <c r="D674" s="59">
        <v>666</v>
      </c>
      <c r="E674" s="60">
        <v>0.94599999999999995</v>
      </c>
      <c r="F674" s="58">
        <f t="shared" ref="F674:F737" si="1">$H$6</f>
        <v>0</v>
      </c>
    </row>
    <row r="675" spans="4:6" x14ac:dyDescent="0.4">
      <c r="D675" s="59">
        <v>667</v>
      </c>
      <c r="E675" s="60">
        <v>0.9850000000000001</v>
      </c>
      <c r="F675" s="58">
        <f t="shared" si="1"/>
        <v>0</v>
      </c>
    </row>
    <row r="676" spans="4:6" x14ac:dyDescent="0.4">
      <c r="D676" s="59">
        <v>668</v>
      </c>
      <c r="E676" s="60">
        <v>1.026</v>
      </c>
      <c r="F676" s="58">
        <f t="shared" si="1"/>
        <v>0</v>
      </c>
    </row>
    <row r="677" spans="4:6" x14ac:dyDescent="0.4">
      <c r="D677" s="59">
        <v>669</v>
      </c>
      <c r="E677" s="60">
        <v>1.0650000000000002</v>
      </c>
      <c r="F677" s="58">
        <f t="shared" si="1"/>
        <v>0</v>
      </c>
    </row>
    <row r="678" spans="4:6" x14ac:dyDescent="0.4">
      <c r="D678" s="59">
        <v>670</v>
      </c>
      <c r="E678" s="60">
        <v>1.1060000000000001</v>
      </c>
      <c r="F678" s="58">
        <f t="shared" si="1"/>
        <v>0</v>
      </c>
    </row>
    <row r="679" spans="4:6" x14ac:dyDescent="0.4">
      <c r="D679" s="59">
        <v>671</v>
      </c>
      <c r="E679" s="60">
        <v>1.1500000000000001</v>
      </c>
      <c r="F679" s="58">
        <f t="shared" si="1"/>
        <v>0</v>
      </c>
    </row>
    <row r="680" spans="4:6" x14ac:dyDescent="0.4">
      <c r="D680" s="59">
        <v>672</v>
      </c>
      <c r="E680" s="60">
        <v>1.1980000000000002</v>
      </c>
      <c r="F680" s="58">
        <f t="shared" si="1"/>
        <v>0</v>
      </c>
    </row>
    <row r="681" spans="4:6" x14ac:dyDescent="0.4">
      <c r="D681" s="59">
        <v>673</v>
      </c>
      <c r="E681" s="60">
        <v>1.2369999999999999</v>
      </c>
      <c r="F681" s="58">
        <f t="shared" si="1"/>
        <v>0</v>
      </c>
    </row>
    <row r="682" spans="4:6" x14ac:dyDescent="0.4">
      <c r="D682" s="59">
        <v>674</v>
      </c>
      <c r="E682" s="60">
        <v>1.2820000000000003</v>
      </c>
      <c r="F682" s="58">
        <f t="shared" si="1"/>
        <v>0</v>
      </c>
    </row>
    <row r="683" spans="4:6" x14ac:dyDescent="0.4">
      <c r="D683" s="59">
        <v>675</v>
      </c>
      <c r="E683" s="60">
        <v>1.3280000000000001</v>
      </c>
      <c r="F683" s="58">
        <f t="shared" si="1"/>
        <v>0</v>
      </c>
    </row>
    <row r="684" spans="4:6" x14ac:dyDescent="0.4">
      <c r="D684" s="59">
        <v>676</v>
      </c>
      <c r="E684" s="60">
        <v>1.3819999999999999</v>
      </c>
      <c r="F684" s="58">
        <f t="shared" si="1"/>
        <v>0</v>
      </c>
    </row>
    <row r="685" spans="4:6" x14ac:dyDescent="0.4">
      <c r="D685" s="59">
        <v>677</v>
      </c>
      <c r="E685" s="60">
        <v>1.4200000000000002</v>
      </c>
      <c r="F685" s="58">
        <f t="shared" si="1"/>
        <v>0</v>
      </c>
    </row>
    <row r="686" spans="4:6" x14ac:dyDescent="0.4">
      <c r="D686" s="59">
        <v>678</v>
      </c>
      <c r="E686" s="60">
        <v>1.4680000000000002</v>
      </c>
      <c r="F686" s="58">
        <f t="shared" si="1"/>
        <v>0</v>
      </c>
    </row>
    <row r="687" spans="4:6" x14ac:dyDescent="0.4">
      <c r="D687" s="59">
        <v>679</v>
      </c>
      <c r="E687" s="60">
        <v>1.5210000000000001</v>
      </c>
      <c r="F687" s="58">
        <f t="shared" si="1"/>
        <v>0</v>
      </c>
    </row>
    <row r="688" spans="4:6" x14ac:dyDescent="0.4">
      <c r="D688" s="59">
        <v>680</v>
      </c>
      <c r="E688" s="60">
        <v>1.5650000000000002</v>
      </c>
      <c r="F688" s="58">
        <f t="shared" si="1"/>
        <v>0</v>
      </c>
    </row>
    <row r="689" spans="4:6" x14ac:dyDescent="0.4">
      <c r="D689" s="59">
        <v>681</v>
      </c>
      <c r="E689" s="60">
        <v>1.6159999999999999</v>
      </c>
      <c r="F689" s="58">
        <f t="shared" si="1"/>
        <v>0</v>
      </c>
    </row>
    <row r="690" spans="4:6" x14ac:dyDescent="0.4">
      <c r="D690" s="59">
        <v>682</v>
      </c>
      <c r="E690" s="60">
        <v>1.667</v>
      </c>
      <c r="F690" s="58">
        <f t="shared" si="1"/>
        <v>0</v>
      </c>
    </row>
    <row r="691" spans="4:6" x14ac:dyDescent="0.4">
      <c r="D691" s="59">
        <v>683</v>
      </c>
      <c r="E691" s="60">
        <v>1.716</v>
      </c>
      <c r="F691" s="58">
        <f t="shared" si="1"/>
        <v>0</v>
      </c>
    </row>
    <row r="692" spans="4:6" x14ac:dyDescent="0.4">
      <c r="D692" s="59">
        <v>684</v>
      </c>
      <c r="E692" s="60">
        <v>1.7670000000000001</v>
      </c>
      <c r="F692" s="58">
        <f t="shared" si="1"/>
        <v>0</v>
      </c>
    </row>
    <row r="693" spans="4:6" x14ac:dyDescent="0.4">
      <c r="D693" s="59">
        <v>685</v>
      </c>
      <c r="E693" s="60">
        <v>1.82</v>
      </c>
      <c r="F693" s="58">
        <f t="shared" si="1"/>
        <v>0</v>
      </c>
    </row>
    <row r="694" spans="4:6" x14ac:dyDescent="0.4">
      <c r="D694" s="59">
        <v>686</v>
      </c>
      <c r="E694" s="60">
        <v>1.8710000000000002</v>
      </c>
      <c r="F694" s="58">
        <f t="shared" si="1"/>
        <v>0</v>
      </c>
    </row>
    <row r="695" spans="4:6" x14ac:dyDescent="0.4">
      <c r="D695" s="59">
        <v>687</v>
      </c>
      <c r="E695" s="60">
        <v>1.9230000000000003</v>
      </c>
      <c r="F695" s="58">
        <f t="shared" si="1"/>
        <v>0</v>
      </c>
    </row>
    <row r="696" spans="4:6" x14ac:dyDescent="0.4">
      <c r="D696" s="59">
        <v>688</v>
      </c>
      <c r="E696" s="60">
        <v>1.9770000000000001</v>
      </c>
      <c r="F696" s="58">
        <f t="shared" si="1"/>
        <v>0</v>
      </c>
    </row>
    <row r="697" spans="4:6" x14ac:dyDescent="0.4">
      <c r="D697" s="59">
        <v>689</v>
      </c>
      <c r="E697" s="60">
        <v>2.0300000000000002</v>
      </c>
      <c r="F697" s="58">
        <f t="shared" si="1"/>
        <v>0</v>
      </c>
    </row>
    <row r="698" spans="4:6" x14ac:dyDescent="0.4">
      <c r="D698" s="59">
        <v>690</v>
      </c>
      <c r="E698" s="60">
        <v>2.0830000000000002</v>
      </c>
      <c r="F698" s="58">
        <f t="shared" si="1"/>
        <v>0</v>
      </c>
    </row>
    <row r="699" spans="4:6" x14ac:dyDescent="0.4">
      <c r="D699" s="59">
        <v>691</v>
      </c>
      <c r="E699" s="60">
        <v>2.1370000000000005</v>
      </c>
      <c r="F699" s="58">
        <f t="shared" si="1"/>
        <v>0</v>
      </c>
    </row>
    <row r="700" spans="4:6" x14ac:dyDescent="0.4">
      <c r="D700" s="59">
        <v>692</v>
      </c>
      <c r="E700" s="60">
        <v>2.1930000000000005</v>
      </c>
      <c r="F700" s="58">
        <f t="shared" si="1"/>
        <v>0</v>
      </c>
    </row>
    <row r="701" spans="4:6" x14ac:dyDescent="0.4">
      <c r="D701" s="59">
        <v>693</v>
      </c>
      <c r="E701" s="60">
        <v>2.2469999999999999</v>
      </c>
      <c r="F701" s="58">
        <f t="shared" si="1"/>
        <v>0</v>
      </c>
    </row>
    <row r="702" spans="4:6" x14ac:dyDescent="0.4">
      <c r="D702" s="59">
        <v>694</v>
      </c>
      <c r="E702" s="60">
        <v>2.3020000000000005</v>
      </c>
      <c r="F702" s="58">
        <f t="shared" si="1"/>
        <v>0</v>
      </c>
    </row>
    <row r="703" spans="4:6" x14ac:dyDescent="0.4">
      <c r="D703" s="59">
        <v>695</v>
      </c>
      <c r="E703" s="60">
        <v>2.359</v>
      </c>
      <c r="F703" s="58">
        <f t="shared" si="1"/>
        <v>0</v>
      </c>
    </row>
    <row r="704" spans="4:6" x14ac:dyDescent="0.4">
      <c r="D704" s="59">
        <v>696</v>
      </c>
      <c r="E704" s="60">
        <v>2.415</v>
      </c>
      <c r="F704" s="58">
        <f t="shared" si="1"/>
        <v>0</v>
      </c>
    </row>
    <row r="705" spans="4:6" x14ac:dyDescent="0.4">
      <c r="D705" s="59">
        <v>697</v>
      </c>
      <c r="E705" s="60">
        <v>2.4700000000000006</v>
      </c>
      <c r="F705" s="58">
        <f t="shared" si="1"/>
        <v>0</v>
      </c>
    </row>
    <row r="706" spans="4:6" x14ac:dyDescent="0.4">
      <c r="D706" s="59">
        <v>698</v>
      </c>
      <c r="E706" s="60">
        <v>2.5270000000000001</v>
      </c>
      <c r="F706" s="58">
        <f t="shared" si="1"/>
        <v>0</v>
      </c>
    </row>
    <row r="707" spans="4:6" x14ac:dyDescent="0.4">
      <c r="D707" s="59">
        <v>699</v>
      </c>
      <c r="E707" s="60">
        <v>2.585</v>
      </c>
      <c r="F707" s="58">
        <f t="shared" si="1"/>
        <v>0</v>
      </c>
    </row>
    <row r="708" spans="4:6" x14ac:dyDescent="0.4">
      <c r="D708" s="59">
        <v>700</v>
      </c>
      <c r="E708" s="60">
        <v>2.641</v>
      </c>
      <c r="F708" s="58">
        <f t="shared" si="1"/>
        <v>0</v>
      </c>
    </row>
    <row r="709" spans="4:6" x14ac:dyDescent="0.4">
      <c r="D709" s="59">
        <v>701</v>
      </c>
      <c r="E709" s="60">
        <v>2.6970000000000001</v>
      </c>
      <c r="F709" s="58">
        <f t="shared" si="1"/>
        <v>0</v>
      </c>
    </row>
    <row r="710" spans="4:6" x14ac:dyDescent="0.4">
      <c r="D710" s="59">
        <v>702</v>
      </c>
      <c r="E710" s="60">
        <v>2.7560000000000002</v>
      </c>
      <c r="F710" s="58">
        <f t="shared" si="1"/>
        <v>0</v>
      </c>
    </row>
    <row r="711" spans="4:6" x14ac:dyDescent="0.4">
      <c r="D711" s="59">
        <v>703</v>
      </c>
      <c r="E711" s="60">
        <v>2.8130000000000006</v>
      </c>
      <c r="F711" s="58">
        <f t="shared" si="1"/>
        <v>0</v>
      </c>
    </row>
    <row r="712" spans="4:6" x14ac:dyDescent="0.4">
      <c r="D712" s="59">
        <v>704</v>
      </c>
      <c r="E712" s="60">
        <v>2.8690000000000007</v>
      </c>
      <c r="F712" s="58">
        <f t="shared" si="1"/>
        <v>0</v>
      </c>
    </row>
    <row r="713" spans="4:6" x14ac:dyDescent="0.4">
      <c r="D713" s="59">
        <v>705</v>
      </c>
      <c r="E713" s="60">
        <v>2.9270000000000005</v>
      </c>
      <c r="F713" s="58">
        <f t="shared" si="1"/>
        <v>0</v>
      </c>
    </row>
    <row r="714" spans="4:6" x14ac:dyDescent="0.4">
      <c r="D714" s="59">
        <v>706</v>
      </c>
      <c r="E714" s="60">
        <v>2.9860000000000007</v>
      </c>
      <c r="F714" s="58">
        <f t="shared" si="1"/>
        <v>0</v>
      </c>
    </row>
    <row r="715" spans="4:6" x14ac:dyDescent="0.4">
      <c r="D715" s="59">
        <v>707</v>
      </c>
      <c r="E715" s="60">
        <v>3.0430000000000001</v>
      </c>
      <c r="F715" s="58">
        <f t="shared" si="1"/>
        <v>0</v>
      </c>
    </row>
    <row r="716" spans="4:6" x14ac:dyDescent="0.4">
      <c r="D716" s="59">
        <v>708</v>
      </c>
      <c r="E716" s="60">
        <v>3.101</v>
      </c>
      <c r="F716" s="58">
        <f t="shared" si="1"/>
        <v>0</v>
      </c>
    </row>
    <row r="717" spans="4:6" x14ac:dyDescent="0.4">
      <c r="D717" s="59">
        <v>709</v>
      </c>
      <c r="E717" s="60">
        <v>3.16</v>
      </c>
      <c r="F717" s="58">
        <f t="shared" si="1"/>
        <v>0</v>
      </c>
    </row>
    <row r="718" spans="4:6" x14ac:dyDescent="0.4">
      <c r="D718" s="59">
        <v>710</v>
      </c>
      <c r="E718" s="60">
        <v>3.2190000000000003</v>
      </c>
      <c r="F718" s="58">
        <f t="shared" si="1"/>
        <v>0</v>
      </c>
    </row>
    <row r="719" spans="4:6" x14ac:dyDescent="0.4">
      <c r="D719" s="59">
        <v>711</v>
      </c>
      <c r="E719" s="60">
        <v>3.2750000000000004</v>
      </c>
      <c r="F719" s="58">
        <f t="shared" si="1"/>
        <v>0</v>
      </c>
    </row>
    <row r="720" spans="4:6" x14ac:dyDescent="0.4">
      <c r="D720" s="59">
        <v>712</v>
      </c>
      <c r="E720" s="60">
        <v>3.3340000000000005</v>
      </c>
      <c r="F720" s="58">
        <f t="shared" si="1"/>
        <v>0</v>
      </c>
    </row>
    <row r="721" spans="4:6" x14ac:dyDescent="0.4">
      <c r="D721" s="59">
        <v>713</v>
      </c>
      <c r="E721" s="60">
        <v>3.3940000000000001</v>
      </c>
      <c r="F721" s="58">
        <f t="shared" si="1"/>
        <v>0</v>
      </c>
    </row>
    <row r="722" spans="4:6" x14ac:dyDescent="0.4">
      <c r="D722" s="59">
        <v>714</v>
      </c>
      <c r="E722" s="60">
        <v>3.4510000000000005</v>
      </c>
      <c r="F722" s="58">
        <f t="shared" si="1"/>
        <v>0</v>
      </c>
    </row>
    <row r="723" spans="4:6" x14ac:dyDescent="0.4">
      <c r="D723" s="59">
        <v>715</v>
      </c>
      <c r="E723" s="60">
        <v>3.508</v>
      </c>
      <c r="F723" s="58">
        <f t="shared" si="1"/>
        <v>0</v>
      </c>
    </row>
    <row r="724" spans="4:6" x14ac:dyDescent="0.4">
      <c r="D724" s="59">
        <v>716</v>
      </c>
      <c r="E724" s="60">
        <v>3.569</v>
      </c>
      <c r="F724" s="58">
        <f t="shared" si="1"/>
        <v>0</v>
      </c>
    </row>
    <row r="725" spans="4:6" x14ac:dyDescent="0.4">
      <c r="D725" s="59">
        <v>717</v>
      </c>
      <c r="E725" s="60">
        <v>3.6270000000000007</v>
      </c>
      <c r="F725" s="58">
        <f t="shared" si="1"/>
        <v>0</v>
      </c>
    </row>
    <row r="726" spans="4:6" x14ac:dyDescent="0.4">
      <c r="D726" s="59">
        <v>718</v>
      </c>
      <c r="E726" s="60">
        <v>3.6840000000000002</v>
      </c>
      <c r="F726" s="58">
        <f t="shared" si="1"/>
        <v>0</v>
      </c>
    </row>
    <row r="727" spans="4:6" x14ac:dyDescent="0.4">
      <c r="D727" s="59">
        <v>719</v>
      </c>
      <c r="E727" s="60">
        <v>3.7440000000000007</v>
      </c>
      <c r="F727" s="58">
        <f t="shared" si="1"/>
        <v>0</v>
      </c>
    </row>
    <row r="728" spans="4:6" x14ac:dyDescent="0.4">
      <c r="D728" s="59">
        <v>720</v>
      </c>
      <c r="E728" s="60">
        <v>3.8040000000000003</v>
      </c>
      <c r="F728" s="58">
        <f t="shared" si="1"/>
        <v>0</v>
      </c>
    </row>
    <row r="729" spans="4:6" x14ac:dyDescent="0.4">
      <c r="D729" s="59">
        <v>721</v>
      </c>
      <c r="E729" s="60">
        <v>3.8610000000000007</v>
      </c>
      <c r="F729" s="58">
        <f t="shared" si="1"/>
        <v>0</v>
      </c>
    </row>
    <row r="730" spans="4:6" x14ac:dyDescent="0.4">
      <c r="D730" s="59">
        <v>722</v>
      </c>
      <c r="E730" s="60">
        <v>3.9190000000000005</v>
      </c>
      <c r="F730" s="58">
        <f t="shared" si="1"/>
        <v>0</v>
      </c>
    </row>
    <row r="731" spans="4:6" x14ac:dyDescent="0.4">
      <c r="D731" s="59">
        <v>723</v>
      </c>
      <c r="E731" s="60">
        <v>3.9800000000000004</v>
      </c>
      <c r="F731" s="58">
        <f t="shared" si="1"/>
        <v>0</v>
      </c>
    </row>
    <row r="732" spans="4:6" x14ac:dyDescent="0.4">
      <c r="D732" s="59">
        <v>724</v>
      </c>
      <c r="E732" s="60">
        <v>4.0380000000000003</v>
      </c>
      <c r="F732" s="58">
        <f t="shared" si="1"/>
        <v>0</v>
      </c>
    </row>
    <row r="733" spans="4:6" x14ac:dyDescent="0.4">
      <c r="D733" s="59">
        <v>725</v>
      </c>
      <c r="E733" s="60">
        <v>4.0960000000000001</v>
      </c>
      <c r="F733" s="58">
        <f t="shared" si="1"/>
        <v>0</v>
      </c>
    </row>
    <row r="734" spans="4:6" x14ac:dyDescent="0.4">
      <c r="D734" s="59">
        <v>726</v>
      </c>
      <c r="E734" s="60">
        <v>4.1610000000000005</v>
      </c>
      <c r="F734" s="58">
        <f t="shared" si="1"/>
        <v>0</v>
      </c>
    </row>
    <row r="735" spans="4:6" x14ac:dyDescent="0.4">
      <c r="D735" s="59">
        <v>727</v>
      </c>
      <c r="E735" s="60">
        <v>4.2149999999999999</v>
      </c>
      <c r="F735" s="58">
        <f t="shared" si="1"/>
        <v>0</v>
      </c>
    </row>
    <row r="736" spans="4:6" x14ac:dyDescent="0.4">
      <c r="D736" s="59">
        <v>728</v>
      </c>
      <c r="E736" s="60">
        <v>4.2720000000000002</v>
      </c>
      <c r="F736" s="58">
        <f t="shared" si="1"/>
        <v>0</v>
      </c>
    </row>
    <row r="737" spans="4:6" x14ac:dyDescent="0.4">
      <c r="D737" s="59">
        <v>729</v>
      </c>
      <c r="E737" s="60">
        <v>4.33</v>
      </c>
      <c r="F737" s="58">
        <f t="shared" si="1"/>
        <v>0</v>
      </c>
    </row>
    <row r="738" spans="4:6" x14ac:dyDescent="0.4">
      <c r="D738" s="59">
        <v>730</v>
      </c>
      <c r="E738" s="60">
        <v>4.3900000000000006</v>
      </c>
      <c r="F738" s="58">
        <f t="shared" ref="F738:F801" si="2">$H$6</f>
        <v>0</v>
      </c>
    </row>
    <row r="739" spans="4:6" x14ac:dyDescent="0.4">
      <c r="D739" s="59">
        <v>731</v>
      </c>
      <c r="E739" s="60">
        <v>4.4489999999999998</v>
      </c>
      <c r="F739" s="58">
        <f t="shared" si="2"/>
        <v>0</v>
      </c>
    </row>
    <row r="740" spans="4:6" x14ac:dyDescent="0.4">
      <c r="D740" s="59">
        <v>732</v>
      </c>
      <c r="E740" s="60">
        <v>4.5060000000000002</v>
      </c>
      <c r="F740" s="58">
        <f t="shared" si="2"/>
        <v>0</v>
      </c>
    </row>
    <row r="741" spans="4:6" x14ac:dyDescent="0.4">
      <c r="D741" s="59">
        <v>733</v>
      </c>
      <c r="E741" s="60">
        <v>4.5650000000000004</v>
      </c>
      <c r="F741" s="58">
        <f t="shared" si="2"/>
        <v>0</v>
      </c>
    </row>
    <row r="742" spans="4:6" x14ac:dyDescent="0.4">
      <c r="D742" s="59">
        <v>734</v>
      </c>
      <c r="E742" s="60">
        <v>4.63</v>
      </c>
      <c r="F742" s="58">
        <f t="shared" si="2"/>
        <v>0</v>
      </c>
    </row>
    <row r="743" spans="4:6" x14ac:dyDescent="0.4">
      <c r="D743" s="59">
        <v>735</v>
      </c>
      <c r="E743" s="60">
        <v>4.6820000000000004</v>
      </c>
      <c r="F743" s="58">
        <f t="shared" si="2"/>
        <v>0</v>
      </c>
    </row>
    <row r="744" spans="4:6" x14ac:dyDescent="0.4">
      <c r="D744" s="59">
        <v>736</v>
      </c>
      <c r="E744" s="60">
        <v>4.74</v>
      </c>
      <c r="F744" s="58">
        <f t="shared" si="2"/>
        <v>0</v>
      </c>
    </row>
    <row r="745" spans="4:6" x14ac:dyDescent="0.4">
      <c r="D745" s="59">
        <v>737</v>
      </c>
      <c r="E745" s="60">
        <v>4.8000000000000007</v>
      </c>
      <c r="F745" s="58">
        <f t="shared" si="2"/>
        <v>0</v>
      </c>
    </row>
    <row r="746" spans="4:6" x14ac:dyDescent="0.4">
      <c r="D746" s="59">
        <v>738</v>
      </c>
      <c r="E746" s="60">
        <v>4.8580000000000005</v>
      </c>
      <c r="F746" s="58">
        <f t="shared" si="2"/>
        <v>0</v>
      </c>
    </row>
    <row r="747" spans="4:6" x14ac:dyDescent="0.4">
      <c r="D747" s="59">
        <v>739</v>
      </c>
      <c r="E747" s="60">
        <v>4.9160000000000004</v>
      </c>
      <c r="F747" s="58">
        <f t="shared" si="2"/>
        <v>0</v>
      </c>
    </row>
    <row r="748" spans="4:6" x14ac:dyDescent="0.4">
      <c r="D748" s="59">
        <v>740</v>
      </c>
      <c r="E748" s="60">
        <v>4.976</v>
      </c>
      <c r="F748" s="58">
        <f t="shared" si="2"/>
        <v>0</v>
      </c>
    </row>
    <row r="749" spans="4:6" x14ac:dyDescent="0.4">
      <c r="D749" s="59">
        <v>741</v>
      </c>
      <c r="E749" s="60">
        <v>5.0340000000000007</v>
      </c>
      <c r="F749" s="58">
        <f t="shared" si="2"/>
        <v>0</v>
      </c>
    </row>
    <row r="750" spans="4:6" x14ac:dyDescent="0.4">
      <c r="D750" s="59">
        <v>742</v>
      </c>
      <c r="E750" s="60">
        <v>5.0910000000000002</v>
      </c>
      <c r="F750" s="58">
        <f t="shared" si="2"/>
        <v>0</v>
      </c>
    </row>
    <row r="751" spans="4:6" x14ac:dyDescent="0.4">
      <c r="D751" s="59">
        <v>743</v>
      </c>
      <c r="E751" s="60">
        <v>5.149</v>
      </c>
      <c r="F751" s="58">
        <f t="shared" si="2"/>
        <v>0</v>
      </c>
    </row>
    <row r="752" spans="4:6" x14ac:dyDescent="0.4">
      <c r="D752" s="59">
        <v>744</v>
      </c>
      <c r="E752" s="60">
        <v>5.2080000000000002</v>
      </c>
      <c r="F752" s="58">
        <f t="shared" si="2"/>
        <v>0</v>
      </c>
    </row>
    <row r="753" spans="4:6" x14ac:dyDescent="0.4">
      <c r="D753" s="59">
        <v>745</v>
      </c>
      <c r="E753" s="60">
        <v>5.2640000000000002</v>
      </c>
      <c r="F753" s="58">
        <f t="shared" si="2"/>
        <v>0</v>
      </c>
    </row>
    <row r="754" spans="4:6" x14ac:dyDescent="0.4">
      <c r="D754" s="59">
        <v>746</v>
      </c>
      <c r="E754" s="60">
        <v>5.3210000000000006</v>
      </c>
      <c r="F754" s="58">
        <f t="shared" si="2"/>
        <v>0</v>
      </c>
    </row>
    <row r="755" spans="4:6" x14ac:dyDescent="0.4">
      <c r="D755" s="59">
        <v>747</v>
      </c>
      <c r="E755" s="60">
        <v>5.3790000000000004</v>
      </c>
      <c r="F755" s="58">
        <f t="shared" si="2"/>
        <v>0</v>
      </c>
    </row>
    <row r="756" spans="4:6" x14ac:dyDescent="0.4">
      <c r="D756" s="59">
        <v>748</v>
      </c>
      <c r="E756" s="60">
        <v>5.4370000000000003</v>
      </c>
      <c r="F756" s="58">
        <f t="shared" si="2"/>
        <v>0</v>
      </c>
    </row>
    <row r="757" spans="4:6" x14ac:dyDescent="0.4">
      <c r="D757" s="59">
        <v>749</v>
      </c>
      <c r="E757" s="60">
        <v>5.4930000000000003</v>
      </c>
      <c r="F757" s="58">
        <f t="shared" si="2"/>
        <v>0</v>
      </c>
    </row>
    <row r="758" spans="4:6" x14ac:dyDescent="0.4">
      <c r="D758" s="59">
        <v>750</v>
      </c>
      <c r="E758" s="60">
        <v>5.5510000000000002</v>
      </c>
      <c r="F758" s="58">
        <f t="shared" si="2"/>
        <v>0</v>
      </c>
    </row>
    <row r="759" spans="4:6" x14ac:dyDescent="0.4">
      <c r="D759" s="59">
        <v>751</v>
      </c>
      <c r="E759" s="60">
        <v>5.609</v>
      </c>
      <c r="F759" s="58">
        <f t="shared" si="2"/>
        <v>0</v>
      </c>
    </row>
    <row r="760" spans="4:6" x14ac:dyDescent="0.4">
      <c r="D760" s="59">
        <v>752</v>
      </c>
      <c r="E760" s="60">
        <v>5.6660000000000004</v>
      </c>
      <c r="F760" s="58">
        <f t="shared" si="2"/>
        <v>0</v>
      </c>
    </row>
    <row r="761" spans="4:6" x14ac:dyDescent="0.4">
      <c r="D761" s="59">
        <v>753</v>
      </c>
      <c r="E761" s="60">
        <v>5.7229999999999999</v>
      </c>
      <c r="F761" s="58">
        <f t="shared" si="2"/>
        <v>0</v>
      </c>
    </row>
    <row r="762" spans="4:6" x14ac:dyDescent="0.4">
      <c r="D762" s="59">
        <v>754</v>
      </c>
      <c r="E762" s="60">
        <v>5.7810000000000006</v>
      </c>
      <c r="F762" s="58">
        <f t="shared" si="2"/>
        <v>0</v>
      </c>
    </row>
    <row r="763" spans="4:6" x14ac:dyDescent="0.4">
      <c r="D763" s="59">
        <v>755</v>
      </c>
      <c r="E763" s="60">
        <v>5.8380000000000001</v>
      </c>
      <c r="F763" s="58">
        <f t="shared" si="2"/>
        <v>0</v>
      </c>
    </row>
    <row r="764" spans="4:6" x14ac:dyDescent="0.4">
      <c r="D764" s="59">
        <v>756</v>
      </c>
      <c r="E764" s="60">
        <v>5.8930000000000007</v>
      </c>
      <c r="F764" s="58">
        <f t="shared" si="2"/>
        <v>0</v>
      </c>
    </row>
    <row r="765" spans="4:6" x14ac:dyDescent="0.4">
      <c r="D765" s="59">
        <v>757</v>
      </c>
      <c r="E765" s="60">
        <v>5.95</v>
      </c>
      <c r="F765" s="58">
        <f t="shared" si="2"/>
        <v>0</v>
      </c>
    </row>
    <row r="766" spans="4:6" x14ac:dyDescent="0.4">
      <c r="D766" s="59">
        <v>758</v>
      </c>
      <c r="E766" s="60">
        <v>6.008</v>
      </c>
      <c r="F766" s="58">
        <f t="shared" si="2"/>
        <v>0</v>
      </c>
    </row>
    <row r="767" spans="4:6" x14ac:dyDescent="0.4">
      <c r="D767" s="59">
        <v>759</v>
      </c>
      <c r="E767" s="60">
        <v>6.0640000000000001</v>
      </c>
      <c r="F767" s="58">
        <f t="shared" si="2"/>
        <v>0</v>
      </c>
    </row>
    <row r="768" spans="4:6" x14ac:dyDescent="0.4">
      <c r="D768" s="59">
        <v>760</v>
      </c>
      <c r="E768" s="60">
        <v>6.1259999999999994</v>
      </c>
      <c r="F768" s="58">
        <f t="shared" si="2"/>
        <v>0</v>
      </c>
    </row>
    <row r="769" spans="4:6" x14ac:dyDescent="0.4">
      <c r="D769" s="59">
        <v>761</v>
      </c>
      <c r="E769" s="60">
        <v>6.1780000000000008</v>
      </c>
      <c r="F769" s="58">
        <f t="shared" si="2"/>
        <v>0</v>
      </c>
    </row>
    <row r="770" spans="4:6" x14ac:dyDescent="0.4">
      <c r="D770" s="59">
        <v>762</v>
      </c>
      <c r="E770" s="60">
        <v>6.24</v>
      </c>
      <c r="F770" s="58">
        <f t="shared" si="2"/>
        <v>0</v>
      </c>
    </row>
    <row r="771" spans="4:6" x14ac:dyDescent="0.4">
      <c r="D771" s="59">
        <v>763</v>
      </c>
      <c r="E771" s="60">
        <v>6.2889999999999997</v>
      </c>
      <c r="F771" s="58">
        <f t="shared" si="2"/>
        <v>0</v>
      </c>
    </row>
    <row r="772" spans="4:6" x14ac:dyDescent="0.4">
      <c r="D772" s="59">
        <v>764</v>
      </c>
      <c r="E772" s="60">
        <v>6.3460000000000001</v>
      </c>
      <c r="F772" s="58">
        <f t="shared" si="2"/>
        <v>0</v>
      </c>
    </row>
    <row r="773" spans="4:6" x14ac:dyDescent="0.4">
      <c r="D773" s="59">
        <v>765</v>
      </c>
      <c r="E773" s="60">
        <v>6.4030000000000005</v>
      </c>
      <c r="F773" s="58">
        <f t="shared" si="2"/>
        <v>0</v>
      </c>
    </row>
    <row r="774" spans="4:6" x14ac:dyDescent="0.4">
      <c r="D774" s="59">
        <v>766</v>
      </c>
      <c r="E774" s="60">
        <v>6.4570000000000007</v>
      </c>
      <c r="F774" s="58">
        <f t="shared" si="2"/>
        <v>0</v>
      </c>
    </row>
    <row r="775" spans="4:6" x14ac:dyDescent="0.4">
      <c r="D775" s="59">
        <v>767</v>
      </c>
      <c r="E775" s="60">
        <v>6.5120000000000005</v>
      </c>
      <c r="F775" s="58">
        <f t="shared" si="2"/>
        <v>0</v>
      </c>
    </row>
    <row r="776" spans="4:6" x14ac:dyDescent="0.4">
      <c r="D776" s="59">
        <v>768</v>
      </c>
      <c r="E776" s="60">
        <v>6.5690000000000008</v>
      </c>
      <c r="F776" s="58">
        <f t="shared" si="2"/>
        <v>0</v>
      </c>
    </row>
    <row r="777" spans="4:6" x14ac:dyDescent="0.4">
      <c r="D777" s="59">
        <v>769</v>
      </c>
      <c r="E777" s="60">
        <v>6.6240000000000006</v>
      </c>
      <c r="F777" s="58">
        <f t="shared" si="2"/>
        <v>0</v>
      </c>
    </row>
    <row r="778" spans="4:6" x14ac:dyDescent="0.4">
      <c r="D778" s="59">
        <v>770</v>
      </c>
      <c r="E778" s="60">
        <v>6.6780000000000008</v>
      </c>
      <c r="F778" s="58">
        <f t="shared" si="2"/>
        <v>0</v>
      </c>
    </row>
    <row r="779" spans="4:6" x14ac:dyDescent="0.4">
      <c r="D779" s="59">
        <v>771</v>
      </c>
      <c r="E779" s="60">
        <v>6.734</v>
      </c>
      <c r="F779" s="58">
        <f t="shared" si="2"/>
        <v>0</v>
      </c>
    </row>
    <row r="780" spans="4:6" x14ac:dyDescent="0.4">
      <c r="D780" s="59">
        <v>772</v>
      </c>
      <c r="E780" s="60">
        <v>6.7900000000000009</v>
      </c>
      <c r="F780" s="58">
        <f t="shared" si="2"/>
        <v>0</v>
      </c>
    </row>
    <row r="781" spans="4:6" x14ac:dyDescent="0.4">
      <c r="D781" s="59">
        <v>773</v>
      </c>
      <c r="E781" s="60">
        <v>6.843</v>
      </c>
      <c r="F781" s="58">
        <f t="shared" si="2"/>
        <v>0</v>
      </c>
    </row>
    <row r="782" spans="4:6" x14ac:dyDescent="0.4">
      <c r="D782" s="59">
        <v>774</v>
      </c>
      <c r="E782" s="60">
        <v>6.8970000000000002</v>
      </c>
      <c r="F782" s="58">
        <f t="shared" si="2"/>
        <v>0</v>
      </c>
    </row>
    <row r="783" spans="4:6" x14ac:dyDescent="0.4">
      <c r="D783" s="59">
        <v>775</v>
      </c>
      <c r="E783" s="60">
        <v>6.9529999999999994</v>
      </c>
      <c r="F783" s="58">
        <f t="shared" si="2"/>
        <v>0</v>
      </c>
    </row>
    <row r="784" spans="4:6" x14ac:dyDescent="0.4">
      <c r="D784" s="59">
        <v>776</v>
      </c>
      <c r="E784" s="60">
        <v>7.0069999999999997</v>
      </c>
      <c r="F784" s="58">
        <f t="shared" si="2"/>
        <v>0</v>
      </c>
    </row>
    <row r="785" spans="4:6" x14ac:dyDescent="0.4">
      <c r="D785" s="59">
        <v>777</v>
      </c>
      <c r="E785" s="60">
        <v>7.0600000000000005</v>
      </c>
      <c r="F785" s="58">
        <f t="shared" si="2"/>
        <v>0</v>
      </c>
    </row>
    <row r="786" spans="4:6" x14ac:dyDescent="0.4">
      <c r="D786" s="59">
        <v>778</v>
      </c>
      <c r="E786" s="60">
        <v>7.1150000000000002</v>
      </c>
      <c r="F786" s="58">
        <f t="shared" si="2"/>
        <v>0</v>
      </c>
    </row>
    <row r="787" spans="4:6" x14ac:dyDescent="0.4">
      <c r="D787" s="59">
        <v>779</v>
      </c>
      <c r="E787" s="60">
        <v>7.17</v>
      </c>
      <c r="F787" s="58">
        <f t="shared" si="2"/>
        <v>0</v>
      </c>
    </row>
    <row r="788" spans="4:6" x14ac:dyDescent="0.4">
      <c r="D788" s="59">
        <v>780</v>
      </c>
      <c r="E788" s="60">
        <v>7.2230000000000008</v>
      </c>
      <c r="F788" s="58">
        <f t="shared" si="2"/>
        <v>0</v>
      </c>
    </row>
    <row r="789" spans="4:6" x14ac:dyDescent="0.4">
      <c r="D789" s="59">
        <v>781</v>
      </c>
      <c r="E789" s="60">
        <v>7.2759999999999998</v>
      </c>
      <c r="F789" s="58">
        <f t="shared" si="2"/>
        <v>0</v>
      </c>
    </row>
    <row r="790" spans="4:6" x14ac:dyDescent="0.4">
      <c r="D790" s="59">
        <v>782</v>
      </c>
      <c r="E790" s="60">
        <v>7.3320000000000007</v>
      </c>
      <c r="F790" s="58">
        <f t="shared" si="2"/>
        <v>0</v>
      </c>
    </row>
    <row r="791" spans="4:6" x14ac:dyDescent="0.4">
      <c r="D791" s="59">
        <v>783</v>
      </c>
      <c r="E791" s="60">
        <v>7.3849999999999998</v>
      </c>
      <c r="F791" s="58">
        <f t="shared" si="2"/>
        <v>0</v>
      </c>
    </row>
    <row r="792" spans="4:6" x14ac:dyDescent="0.4">
      <c r="D792" s="59">
        <v>784</v>
      </c>
      <c r="E792" s="60">
        <v>7.4380000000000006</v>
      </c>
      <c r="F792" s="58">
        <f t="shared" si="2"/>
        <v>0</v>
      </c>
    </row>
    <row r="793" spans="4:6" x14ac:dyDescent="0.4">
      <c r="D793" s="59">
        <v>785</v>
      </c>
      <c r="E793" s="60">
        <v>7.4920000000000009</v>
      </c>
      <c r="F793" s="58">
        <f t="shared" si="2"/>
        <v>0</v>
      </c>
    </row>
    <row r="794" spans="4:6" x14ac:dyDescent="0.4">
      <c r="D794" s="59">
        <v>786</v>
      </c>
      <c r="E794" s="60">
        <v>7.5460000000000012</v>
      </c>
      <c r="F794" s="58">
        <f t="shared" si="2"/>
        <v>0</v>
      </c>
    </row>
    <row r="795" spans="4:6" x14ac:dyDescent="0.4">
      <c r="D795" s="59">
        <v>787</v>
      </c>
      <c r="E795" s="60">
        <v>7.5980000000000008</v>
      </c>
      <c r="F795" s="58">
        <f t="shared" si="2"/>
        <v>0</v>
      </c>
    </row>
    <row r="796" spans="4:6" x14ac:dyDescent="0.4">
      <c r="D796" s="59">
        <v>788</v>
      </c>
      <c r="E796" s="60">
        <v>7.65</v>
      </c>
      <c r="F796" s="58">
        <f t="shared" si="2"/>
        <v>0</v>
      </c>
    </row>
    <row r="797" spans="4:6" x14ac:dyDescent="0.4">
      <c r="D797" s="59">
        <v>789</v>
      </c>
      <c r="E797" s="60">
        <v>7.7040000000000006</v>
      </c>
      <c r="F797" s="58">
        <f t="shared" si="2"/>
        <v>0</v>
      </c>
    </row>
    <row r="798" spans="4:6" x14ac:dyDescent="0.4">
      <c r="D798" s="59">
        <v>790</v>
      </c>
      <c r="E798" s="60">
        <v>7.7560000000000002</v>
      </c>
      <c r="F798" s="58">
        <f t="shared" si="2"/>
        <v>0</v>
      </c>
    </row>
    <row r="799" spans="4:6" x14ac:dyDescent="0.4">
      <c r="D799" s="59">
        <v>791</v>
      </c>
      <c r="E799" s="60">
        <v>7.8070000000000004</v>
      </c>
      <c r="F799" s="58">
        <f t="shared" si="2"/>
        <v>0</v>
      </c>
    </row>
    <row r="800" spans="4:6" x14ac:dyDescent="0.4">
      <c r="D800" s="59">
        <v>792</v>
      </c>
      <c r="E800" s="60">
        <v>7.8599999999999994</v>
      </c>
      <c r="F800" s="58">
        <f t="shared" si="2"/>
        <v>0</v>
      </c>
    </row>
    <row r="801" spans="4:6" x14ac:dyDescent="0.4">
      <c r="D801" s="59">
        <v>793</v>
      </c>
      <c r="E801" s="60">
        <v>7.9130000000000003</v>
      </c>
      <c r="F801" s="58">
        <f t="shared" si="2"/>
        <v>0</v>
      </c>
    </row>
    <row r="802" spans="4:6" x14ac:dyDescent="0.4">
      <c r="D802" s="59">
        <v>794</v>
      </c>
      <c r="E802" s="60">
        <v>7.9640000000000004</v>
      </c>
      <c r="F802" s="58">
        <f t="shared" ref="F802:F865" si="3">$H$6</f>
        <v>0</v>
      </c>
    </row>
    <row r="803" spans="4:6" x14ac:dyDescent="0.4">
      <c r="D803" s="59">
        <v>795</v>
      </c>
      <c r="E803" s="60">
        <v>8.0169999999999995</v>
      </c>
      <c r="F803" s="58">
        <f t="shared" si="3"/>
        <v>0</v>
      </c>
    </row>
    <row r="804" spans="4:6" x14ac:dyDescent="0.4">
      <c r="D804" s="59">
        <v>796</v>
      </c>
      <c r="E804" s="60">
        <v>8.0690000000000008</v>
      </c>
      <c r="F804" s="58">
        <f t="shared" si="3"/>
        <v>0</v>
      </c>
    </row>
    <row r="805" spans="4:6" x14ac:dyDescent="0.4">
      <c r="D805" s="59">
        <v>797</v>
      </c>
      <c r="E805" s="60">
        <v>8.120000000000001</v>
      </c>
      <c r="F805" s="58">
        <f t="shared" si="3"/>
        <v>0</v>
      </c>
    </row>
    <row r="806" spans="4:6" x14ac:dyDescent="0.4">
      <c r="D806" s="59">
        <v>798</v>
      </c>
      <c r="E806" s="60">
        <v>8.1710000000000012</v>
      </c>
      <c r="F806" s="58">
        <f t="shared" si="3"/>
        <v>0</v>
      </c>
    </row>
    <row r="807" spans="4:6" x14ac:dyDescent="0.4">
      <c r="D807" s="59">
        <v>799</v>
      </c>
      <c r="E807" s="60">
        <v>8.2279999999999998</v>
      </c>
      <c r="F807" s="58">
        <f t="shared" si="3"/>
        <v>0</v>
      </c>
    </row>
    <row r="808" spans="4:6" x14ac:dyDescent="0.4">
      <c r="D808" s="59">
        <v>800</v>
      </c>
      <c r="E808" s="60">
        <v>8.2740000000000009</v>
      </c>
      <c r="F808" s="58">
        <f t="shared" si="3"/>
        <v>0</v>
      </c>
    </row>
    <row r="809" spans="4:6" x14ac:dyDescent="0.4">
      <c r="D809" s="59">
        <v>801</v>
      </c>
      <c r="E809" s="60">
        <v>8.3230000000000004</v>
      </c>
      <c r="F809" s="58">
        <f t="shared" si="3"/>
        <v>0</v>
      </c>
    </row>
    <row r="810" spans="4:6" x14ac:dyDescent="0.4">
      <c r="D810" s="59">
        <v>802</v>
      </c>
      <c r="E810" s="60">
        <v>8.3789999999999996</v>
      </c>
      <c r="F810" s="58">
        <f t="shared" si="3"/>
        <v>0</v>
      </c>
    </row>
    <row r="811" spans="4:6" x14ac:dyDescent="0.4">
      <c r="D811" s="59">
        <v>803</v>
      </c>
      <c r="E811" s="60">
        <v>8.4250000000000007</v>
      </c>
      <c r="F811" s="58">
        <f t="shared" si="3"/>
        <v>0</v>
      </c>
    </row>
    <row r="812" spans="4:6" x14ac:dyDescent="0.4">
      <c r="D812" s="59">
        <v>804</v>
      </c>
      <c r="E812" s="60">
        <v>8.4740000000000002</v>
      </c>
      <c r="F812" s="58">
        <f t="shared" si="3"/>
        <v>0</v>
      </c>
    </row>
    <row r="813" spans="4:6" x14ac:dyDescent="0.4">
      <c r="D813" s="59">
        <v>805</v>
      </c>
      <c r="E813" s="60">
        <v>8.5240000000000009</v>
      </c>
      <c r="F813" s="58">
        <f t="shared" si="3"/>
        <v>0</v>
      </c>
    </row>
    <row r="814" spans="4:6" x14ac:dyDescent="0.4">
      <c r="D814" s="59">
        <v>806</v>
      </c>
      <c r="E814" s="60">
        <v>8.5750000000000011</v>
      </c>
      <c r="F814" s="58">
        <f t="shared" si="3"/>
        <v>0</v>
      </c>
    </row>
    <row r="815" spans="4:6" x14ac:dyDescent="0.4">
      <c r="D815" s="59">
        <v>807</v>
      </c>
      <c r="E815" s="60">
        <v>8.6300000000000008</v>
      </c>
      <c r="F815" s="58">
        <f t="shared" si="3"/>
        <v>0</v>
      </c>
    </row>
    <row r="816" spans="4:6" x14ac:dyDescent="0.4">
      <c r="D816" s="59">
        <v>808</v>
      </c>
      <c r="E816" s="60">
        <v>8.673</v>
      </c>
      <c r="F816" s="58">
        <f t="shared" si="3"/>
        <v>0</v>
      </c>
    </row>
    <row r="817" spans="4:6" x14ac:dyDescent="0.4">
      <c r="D817" s="59">
        <v>809</v>
      </c>
      <c r="E817" s="60">
        <v>8.7230000000000008</v>
      </c>
      <c r="F817" s="58">
        <f t="shared" si="3"/>
        <v>0</v>
      </c>
    </row>
    <row r="818" spans="4:6" x14ac:dyDescent="0.4">
      <c r="D818" s="59">
        <v>810</v>
      </c>
      <c r="E818" s="60">
        <v>8.7740000000000009</v>
      </c>
      <c r="F818" s="58">
        <f t="shared" si="3"/>
        <v>0</v>
      </c>
    </row>
    <row r="819" spans="4:6" x14ac:dyDescent="0.4">
      <c r="D819" s="59">
        <v>811</v>
      </c>
      <c r="E819" s="60">
        <v>8.822000000000001</v>
      </c>
      <c r="F819" s="58">
        <f t="shared" si="3"/>
        <v>0</v>
      </c>
    </row>
    <row r="820" spans="4:6" x14ac:dyDescent="0.4">
      <c r="D820" s="59">
        <v>812</v>
      </c>
      <c r="E820" s="60">
        <v>8.875</v>
      </c>
      <c r="F820" s="58">
        <f t="shared" si="3"/>
        <v>0</v>
      </c>
    </row>
    <row r="821" spans="4:6" x14ac:dyDescent="0.4">
      <c r="D821" s="59">
        <v>813</v>
      </c>
      <c r="E821" s="60">
        <v>8.92</v>
      </c>
      <c r="F821" s="58">
        <f t="shared" si="3"/>
        <v>0</v>
      </c>
    </row>
    <row r="822" spans="4:6" x14ac:dyDescent="0.4">
      <c r="D822" s="59">
        <v>814</v>
      </c>
      <c r="E822" s="60">
        <v>8.9689999999999994</v>
      </c>
      <c r="F822" s="58">
        <f t="shared" si="3"/>
        <v>0</v>
      </c>
    </row>
    <row r="823" spans="4:6" x14ac:dyDescent="0.4">
      <c r="D823" s="59">
        <v>815</v>
      </c>
      <c r="E823" s="60">
        <v>9.016</v>
      </c>
      <c r="F823" s="58">
        <f t="shared" si="3"/>
        <v>0</v>
      </c>
    </row>
    <row r="824" spans="4:6" x14ac:dyDescent="0.4">
      <c r="D824" s="59">
        <v>816</v>
      </c>
      <c r="E824" s="60">
        <v>9.0649999999999995</v>
      </c>
      <c r="F824" s="58">
        <f t="shared" si="3"/>
        <v>0</v>
      </c>
    </row>
    <row r="825" spans="4:6" x14ac:dyDescent="0.4">
      <c r="D825" s="59">
        <v>817</v>
      </c>
      <c r="E825" s="60">
        <v>9.1150000000000002</v>
      </c>
      <c r="F825" s="58">
        <f t="shared" si="3"/>
        <v>0</v>
      </c>
    </row>
    <row r="826" spans="4:6" x14ac:dyDescent="0.4">
      <c r="D826" s="59">
        <v>818</v>
      </c>
      <c r="E826" s="60">
        <v>9.1620000000000008</v>
      </c>
      <c r="F826" s="58">
        <f t="shared" si="3"/>
        <v>0</v>
      </c>
    </row>
    <row r="827" spans="4:6" x14ac:dyDescent="0.4">
      <c r="D827" s="59">
        <v>819</v>
      </c>
      <c r="E827" s="60">
        <v>9.2089999999999996</v>
      </c>
      <c r="F827" s="58">
        <f t="shared" si="3"/>
        <v>0</v>
      </c>
    </row>
    <row r="828" spans="4:6" x14ac:dyDescent="0.4">
      <c r="D828" s="59">
        <v>820</v>
      </c>
      <c r="E828" s="60">
        <v>9.2580000000000009</v>
      </c>
      <c r="F828" s="58">
        <f t="shared" si="3"/>
        <v>0</v>
      </c>
    </row>
    <row r="829" spans="4:6" x14ac:dyDescent="0.4">
      <c r="D829" s="59">
        <v>821</v>
      </c>
      <c r="E829" s="60">
        <v>9.3060000000000009</v>
      </c>
      <c r="F829" s="58">
        <f t="shared" si="3"/>
        <v>0</v>
      </c>
    </row>
    <row r="830" spans="4:6" x14ac:dyDescent="0.4">
      <c r="D830" s="59">
        <v>822</v>
      </c>
      <c r="E830" s="60">
        <v>9.3510000000000009</v>
      </c>
      <c r="F830" s="58">
        <f t="shared" si="3"/>
        <v>0</v>
      </c>
    </row>
    <row r="831" spans="4:6" x14ac:dyDescent="0.4">
      <c r="D831" s="59">
        <v>823</v>
      </c>
      <c r="E831" s="60">
        <v>9.3990000000000009</v>
      </c>
      <c r="F831" s="58">
        <f t="shared" si="3"/>
        <v>0</v>
      </c>
    </row>
    <row r="832" spans="4:6" x14ac:dyDescent="0.4">
      <c r="D832" s="59">
        <v>824</v>
      </c>
      <c r="E832" s="60">
        <v>9.447000000000001</v>
      </c>
      <c r="F832" s="58">
        <f t="shared" si="3"/>
        <v>0</v>
      </c>
    </row>
    <row r="833" spans="4:6" x14ac:dyDescent="0.4">
      <c r="D833" s="59">
        <v>825</v>
      </c>
      <c r="E833" s="60">
        <v>9.4930000000000003</v>
      </c>
      <c r="F833" s="58">
        <f t="shared" si="3"/>
        <v>0</v>
      </c>
    </row>
    <row r="834" spans="4:6" x14ac:dyDescent="0.4">
      <c r="D834" s="59">
        <v>826</v>
      </c>
      <c r="E834" s="60">
        <v>9.5389999999999997</v>
      </c>
      <c r="F834" s="58">
        <f t="shared" si="3"/>
        <v>0</v>
      </c>
    </row>
    <row r="835" spans="4:6" x14ac:dyDescent="0.4">
      <c r="D835" s="59">
        <v>827</v>
      </c>
      <c r="E835" s="60">
        <v>9.5869999999999997</v>
      </c>
      <c r="F835" s="58">
        <f t="shared" si="3"/>
        <v>0</v>
      </c>
    </row>
    <row r="836" spans="4:6" x14ac:dyDescent="0.4">
      <c r="D836" s="59">
        <v>828</v>
      </c>
      <c r="E836" s="60">
        <v>9.6340000000000003</v>
      </c>
      <c r="F836" s="58">
        <f t="shared" si="3"/>
        <v>0</v>
      </c>
    </row>
    <row r="837" spans="4:6" x14ac:dyDescent="0.4">
      <c r="D837" s="59">
        <v>829</v>
      </c>
      <c r="E837" s="60">
        <v>9.68</v>
      </c>
      <c r="F837" s="58">
        <f t="shared" si="3"/>
        <v>0</v>
      </c>
    </row>
    <row r="838" spans="4:6" x14ac:dyDescent="0.4">
      <c r="D838" s="59">
        <v>830</v>
      </c>
      <c r="E838" s="60">
        <v>9.7270000000000003</v>
      </c>
      <c r="F838" s="58">
        <f t="shared" si="3"/>
        <v>0</v>
      </c>
    </row>
    <row r="839" spans="4:6" x14ac:dyDescent="0.4">
      <c r="D839" s="59">
        <v>831</v>
      </c>
      <c r="E839" s="60">
        <v>9.7740000000000009</v>
      </c>
      <c r="F839" s="58">
        <f t="shared" si="3"/>
        <v>0</v>
      </c>
    </row>
    <row r="840" spans="4:6" x14ac:dyDescent="0.4">
      <c r="D840" s="59">
        <v>832</v>
      </c>
      <c r="E840" s="60">
        <v>9.8190000000000008</v>
      </c>
      <c r="F840" s="58">
        <f t="shared" si="3"/>
        <v>0</v>
      </c>
    </row>
    <row r="841" spans="4:6" x14ac:dyDescent="0.4">
      <c r="D841" s="59">
        <v>833</v>
      </c>
      <c r="E841" s="60">
        <v>9.8640000000000008</v>
      </c>
      <c r="F841" s="58">
        <f t="shared" si="3"/>
        <v>0</v>
      </c>
    </row>
    <row r="842" spans="4:6" x14ac:dyDescent="0.4">
      <c r="D842" s="59">
        <v>834</v>
      </c>
      <c r="E842" s="60">
        <v>9.9109999999999996</v>
      </c>
      <c r="F842" s="58">
        <f t="shared" si="3"/>
        <v>0</v>
      </c>
    </row>
    <row r="843" spans="4:6" x14ac:dyDescent="0.4">
      <c r="D843" s="59">
        <v>835</v>
      </c>
      <c r="E843" s="60">
        <v>9.9559999999999995</v>
      </c>
      <c r="F843" s="58">
        <f t="shared" si="3"/>
        <v>0</v>
      </c>
    </row>
    <row r="844" spans="4:6" x14ac:dyDescent="0.4">
      <c r="D844" s="59">
        <v>836</v>
      </c>
      <c r="E844" s="60">
        <v>10</v>
      </c>
      <c r="F844" s="58">
        <f t="shared" si="3"/>
        <v>0</v>
      </c>
    </row>
    <row r="845" spans="4:6" x14ac:dyDescent="0.4">
      <c r="D845" s="59">
        <v>837</v>
      </c>
      <c r="E845" s="60">
        <v>10.045</v>
      </c>
      <c r="F845" s="58">
        <f t="shared" si="3"/>
        <v>0</v>
      </c>
    </row>
    <row r="846" spans="4:6" x14ac:dyDescent="0.4">
      <c r="D846" s="59">
        <v>838</v>
      </c>
      <c r="E846" s="60">
        <v>10.092000000000001</v>
      </c>
      <c r="F846" s="58">
        <f t="shared" si="3"/>
        <v>0</v>
      </c>
    </row>
    <row r="847" spans="4:6" x14ac:dyDescent="0.4">
      <c r="D847" s="59">
        <v>839</v>
      </c>
      <c r="E847" s="60">
        <v>10.136000000000001</v>
      </c>
      <c r="F847" s="58">
        <f t="shared" si="3"/>
        <v>0</v>
      </c>
    </row>
    <row r="848" spans="4:6" x14ac:dyDescent="0.4">
      <c r="D848" s="59">
        <v>840</v>
      </c>
      <c r="E848" s="60">
        <v>10.18</v>
      </c>
      <c r="F848" s="58">
        <f t="shared" si="3"/>
        <v>0</v>
      </c>
    </row>
    <row r="849" spans="4:6" x14ac:dyDescent="0.4">
      <c r="D849" s="59">
        <v>841</v>
      </c>
      <c r="E849" s="60">
        <v>10.226000000000001</v>
      </c>
      <c r="F849" s="58">
        <f t="shared" si="3"/>
        <v>0</v>
      </c>
    </row>
    <row r="850" spans="4:6" x14ac:dyDescent="0.4">
      <c r="D850" s="59">
        <v>842</v>
      </c>
      <c r="E850" s="60">
        <v>10.27</v>
      </c>
      <c r="F850" s="58">
        <f t="shared" si="3"/>
        <v>0</v>
      </c>
    </row>
    <row r="851" spans="4:6" x14ac:dyDescent="0.4">
      <c r="D851" s="59">
        <v>843</v>
      </c>
      <c r="E851" s="60">
        <v>10.313000000000001</v>
      </c>
      <c r="F851" s="58">
        <f t="shared" si="3"/>
        <v>0</v>
      </c>
    </row>
    <row r="852" spans="4:6" x14ac:dyDescent="0.4">
      <c r="D852" s="59">
        <v>844</v>
      </c>
      <c r="E852" s="60">
        <v>10.358000000000001</v>
      </c>
      <c r="F852" s="58">
        <f t="shared" si="3"/>
        <v>0</v>
      </c>
    </row>
    <row r="853" spans="4:6" x14ac:dyDescent="0.4">
      <c r="D853" s="59">
        <v>845</v>
      </c>
      <c r="E853" s="60">
        <v>10.403</v>
      </c>
      <c r="F853" s="58">
        <f t="shared" si="3"/>
        <v>0</v>
      </c>
    </row>
    <row r="854" spans="4:6" x14ac:dyDescent="0.4">
      <c r="D854" s="59">
        <v>846</v>
      </c>
      <c r="E854" s="60">
        <v>10.445</v>
      </c>
      <c r="F854" s="58">
        <f t="shared" si="3"/>
        <v>0</v>
      </c>
    </row>
    <row r="855" spans="4:6" x14ac:dyDescent="0.4">
      <c r="D855" s="59">
        <v>847</v>
      </c>
      <c r="E855" s="60">
        <v>10.489000000000001</v>
      </c>
      <c r="F855" s="58">
        <f t="shared" si="3"/>
        <v>0</v>
      </c>
    </row>
    <row r="856" spans="4:6" x14ac:dyDescent="0.4">
      <c r="D856" s="59">
        <v>848</v>
      </c>
      <c r="E856" s="60">
        <v>10.532999999999999</v>
      </c>
      <c r="F856" s="58">
        <f t="shared" si="3"/>
        <v>0</v>
      </c>
    </row>
    <row r="857" spans="4:6" x14ac:dyDescent="0.4">
      <c r="D857" s="59">
        <v>849</v>
      </c>
      <c r="E857" s="60">
        <v>10.577</v>
      </c>
      <c r="F857" s="58">
        <f t="shared" si="3"/>
        <v>0</v>
      </c>
    </row>
    <row r="858" spans="4:6" x14ac:dyDescent="0.4">
      <c r="D858" s="59">
        <v>850</v>
      </c>
      <c r="E858" s="60">
        <v>10.620000000000001</v>
      </c>
      <c r="F858" s="58">
        <f t="shared" si="3"/>
        <v>0</v>
      </c>
    </row>
    <row r="859" spans="4:6" x14ac:dyDescent="0.4">
      <c r="D859" s="59">
        <v>851</v>
      </c>
      <c r="E859" s="60">
        <v>10.664</v>
      </c>
      <c r="F859" s="58">
        <f t="shared" si="3"/>
        <v>0</v>
      </c>
    </row>
    <row r="860" spans="4:6" x14ac:dyDescent="0.4">
      <c r="D860" s="59">
        <v>852</v>
      </c>
      <c r="E860" s="60">
        <v>10.707000000000001</v>
      </c>
      <c r="F860" s="58">
        <f t="shared" si="3"/>
        <v>0</v>
      </c>
    </row>
    <row r="861" spans="4:6" x14ac:dyDescent="0.4">
      <c r="D861" s="59">
        <v>853</v>
      </c>
      <c r="E861" s="60">
        <v>10.749000000000001</v>
      </c>
      <c r="F861" s="58">
        <f t="shared" si="3"/>
        <v>0</v>
      </c>
    </row>
    <row r="862" spans="4:6" x14ac:dyDescent="0.4">
      <c r="D862" s="59">
        <v>854</v>
      </c>
      <c r="E862" s="60">
        <v>10.792</v>
      </c>
      <c r="F862" s="58">
        <f t="shared" si="3"/>
        <v>0</v>
      </c>
    </row>
    <row r="863" spans="4:6" x14ac:dyDescent="0.4">
      <c r="D863" s="59">
        <v>855</v>
      </c>
      <c r="E863" s="60">
        <v>10.835000000000001</v>
      </c>
      <c r="F863" s="58">
        <f t="shared" si="3"/>
        <v>0</v>
      </c>
    </row>
    <row r="864" spans="4:6" x14ac:dyDescent="0.4">
      <c r="D864" s="59">
        <v>856</v>
      </c>
      <c r="E864" s="60">
        <v>10.877000000000001</v>
      </c>
      <c r="F864" s="58">
        <f t="shared" si="3"/>
        <v>0</v>
      </c>
    </row>
    <row r="865" spans="4:6" x14ac:dyDescent="0.4">
      <c r="D865" s="59">
        <v>857</v>
      </c>
      <c r="E865" s="60">
        <v>10.919</v>
      </c>
      <c r="F865" s="58">
        <f t="shared" si="3"/>
        <v>0</v>
      </c>
    </row>
    <row r="866" spans="4:6" x14ac:dyDescent="0.4">
      <c r="D866" s="59">
        <v>858</v>
      </c>
      <c r="E866" s="60">
        <v>10.962</v>
      </c>
      <c r="F866" s="58">
        <f t="shared" ref="F866:F929" si="4">$H$6</f>
        <v>0</v>
      </c>
    </row>
    <row r="867" spans="4:6" x14ac:dyDescent="0.4">
      <c r="D867" s="59">
        <v>859</v>
      </c>
      <c r="E867" s="60">
        <v>11.004</v>
      </c>
      <c r="F867" s="58">
        <f t="shared" si="4"/>
        <v>0</v>
      </c>
    </row>
    <row r="868" spans="4:6" x14ac:dyDescent="0.4">
      <c r="D868" s="59">
        <v>860</v>
      </c>
      <c r="E868" s="60">
        <v>11.044</v>
      </c>
      <c r="F868" s="58">
        <f t="shared" si="4"/>
        <v>0</v>
      </c>
    </row>
    <row r="869" spans="4:6" x14ac:dyDescent="0.4">
      <c r="D869" s="59">
        <v>861</v>
      </c>
      <c r="E869" s="60">
        <v>11.086</v>
      </c>
      <c r="F869" s="58">
        <f t="shared" si="4"/>
        <v>0</v>
      </c>
    </row>
    <row r="870" spans="4:6" x14ac:dyDescent="0.4">
      <c r="D870" s="59">
        <v>862</v>
      </c>
      <c r="E870" s="60">
        <v>11.128</v>
      </c>
      <c r="F870" s="58">
        <f t="shared" si="4"/>
        <v>0</v>
      </c>
    </row>
    <row r="871" spans="4:6" x14ac:dyDescent="0.4">
      <c r="D871" s="59">
        <v>863</v>
      </c>
      <c r="E871" s="60">
        <v>11.169</v>
      </c>
      <c r="F871" s="58">
        <f t="shared" si="4"/>
        <v>0</v>
      </c>
    </row>
    <row r="872" spans="4:6" x14ac:dyDescent="0.4">
      <c r="D872" s="59">
        <v>864</v>
      </c>
      <c r="E872" s="60">
        <v>11.21</v>
      </c>
      <c r="F872" s="58">
        <f t="shared" si="4"/>
        <v>0</v>
      </c>
    </row>
    <row r="873" spans="4:6" x14ac:dyDescent="0.4">
      <c r="D873" s="59">
        <v>865</v>
      </c>
      <c r="E873" s="60">
        <v>11.252000000000001</v>
      </c>
      <c r="F873" s="58">
        <f t="shared" si="4"/>
        <v>0</v>
      </c>
    </row>
    <row r="874" spans="4:6" x14ac:dyDescent="0.4">
      <c r="D874" s="59">
        <v>866</v>
      </c>
      <c r="E874" s="60">
        <v>11.297000000000001</v>
      </c>
      <c r="F874" s="58">
        <f t="shared" si="4"/>
        <v>0</v>
      </c>
    </row>
    <row r="875" spans="4:6" x14ac:dyDescent="0.4">
      <c r="D875" s="59">
        <v>867</v>
      </c>
      <c r="E875" s="60">
        <v>11.333</v>
      </c>
      <c r="F875" s="58">
        <f t="shared" si="4"/>
        <v>0</v>
      </c>
    </row>
    <row r="876" spans="4:6" x14ac:dyDescent="0.4">
      <c r="D876" s="59">
        <v>868</v>
      </c>
      <c r="E876" s="60">
        <v>11.374000000000001</v>
      </c>
      <c r="F876" s="58">
        <f t="shared" si="4"/>
        <v>0</v>
      </c>
    </row>
    <row r="877" spans="4:6" x14ac:dyDescent="0.4">
      <c r="D877" s="59">
        <v>869</v>
      </c>
      <c r="E877" s="60">
        <v>11.415000000000001</v>
      </c>
      <c r="F877" s="58">
        <f t="shared" si="4"/>
        <v>0</v>
      </c>
    </row>
    <row r="878" spans="4:6" x14ac:dyDescent="0.4">
      <c r="D878" s="59">
        <v>870</v>
      </c>
      <c r="E878" s="60">
        <v>11.455</v>
      </c>
      <c r="F878" s="58">
        <f t="shared" si="4"/>
        <v>0</v>
      </c>
    </row>
    <row r="879" spans="4:6" x14ac:dyDescent="0.4">
      <c r="D879" s="59">
        <v>871</v>
      </c>
      <c r="E879" s="60">
        <v>11.494</v>
      </c>
      <c r="F879" s="58">
        <f t="shared" si="4"/>
        <v>0</v>
      </c>
    </row>
    <row r="880" spans="4:6" x14ac:dyDescent="0.4">
      <c r="D880" s="59">
        <v>872</v>
      </c>
      <c r="E880" s="60">
        <v>11.535</v>
      </c>
      <c r="F880" s="58">
        <f t="shared" si="4"/>
        <v>0</v>
      </c>
    </row>
    <row r="881" spans="4:6" x14ac:dyDescent="0.4">
      <c r="D881" s="59">
        <v>873</v>
      </c>
      <c r="E881" s="60">
        <v>11.574</v>
      </c>
      <c r="F881" s="58">
        <f t="shared" si="4"/>
        <v>0</v>
      </c>
    </row>
    <row r="882" spans="4:6" x14ac:dyDescent="0.4">
      <c r="D882" s="59">
        <v>874</v>
      </c>
      <c r="E882" s="60">
        <v>11.617000000000001</v>
      </c>
      <c r="F882" s="58">
        <f t="shared" si="4"/>
        <v>0</v>
      </c>
    </row>
    <row r="883" spans="4:6" x14ac:dyDescent="0.4">
      <c r="D883" s="59">
        <v>875</v>
      </c>
      <c r="E883" s="60">
        <v>11.653</v>
      </c>
      <c r="F883" s="58">
        <f t="shared" si="4"/>
        <v>0</v>
      </c>
    </row>
    <row r="884" spans="4:6" x14ac:dyDescent="0.4">
      <c r="D884" s="59">
        <v>876</v>
      </c>
      <c r="E884" s="60">
        <v>11.693</v>
      </c>
      <c r="F884" s="58">
        <f t="shared" si="4"/>
        <v>0</v>
      </c>
    </row>
    <row r="885" spans="4:6" x14ac:dyDescent="0.4">
      <c r="D885" s="59">
        <v>877</v>
      </c>
      <c r="E885" s="60">
        <v>11.732000000000001</v>
      </c>
      <c r="F885" s="58">
        <f t="shared" si="4"/>
        <v>0</v>
      </c>
    </row>
    <row r="886" spans="4:6" x14ac:dyDescent="0.4">
      <c r="D886" s="59">
        <v>878</v>
      </c>
      <c r="E886" s="60">
        <v>11.77</v>
      </c>
      <c r="F886" s="58">
        <f t="shared" si="4"/>
        <v>0</v>
      </c>
    </row>
    <row r="887" spans="4:6" x14ac:dyDescent="0.4">
      <c r="D887" s="59">
        <v>879</v>
      </c>
      <c r="E887" s="60">
        <v>11.809000000000001</v>
      </c>
      <c r="F887" s="58">
        <f t="shared" si="4"/>
        <v>0</v>
      </c>
    </row>
    <row r="888" spans="4:6" x14ac:dyDescent="0.4">
      <c r="D888" s="59">
        <v>880</v>
      </c>
      <c r="E888" s="60">
        <v>11.848000000000001</v>
      </c>
      <c r="F888" s="58">
        <f t="shared" si="4"/>
        <v>0</v>
      </c>
    </row>
    <row r="889" spans="4:6" x14ac:dyDescent="0.4">
      <c r="D889" s="59">
        <v>881</v>
      </c>
      <c r="E889" s="60">
        <v>11.885</v>
      </c>
      <c r="F889" s="58">
        <f t="shared" si="4"/>
        <v>0</v>
      </c>
    </row>
    <row r="890" spans="4:6" x14ac:dyDescent="0.4">
      <c r="D890" s="59">
        <v>882</v>
      </c>
      <c r="E890" s="60">
        <v>11.923999999999999</v>
      </c>
      <c r="F890" s="58">
        <f t="shared" si="4"/>
        <v>0</v>
      </c>
    </row>
    <row r="891" spans="4:6" x14ac:dyDescent="0.4">
      <c r="D891" s="59">
        <v>883</v>
      </c>
      <c r="E891" s="60">
        <v>11.963000000000001</v>
      </c>
      <c r="F891" s="58">
        <f t="shared" si="4"/>
        <v>0</v>
      </c>
    </row>
    <row r="892" spans="4:6" x14ac:dyDescent="0.4">
      <c r="D892" s="59">
        <v>884</v>
      </c>
      <c r="E892" s="60">
        <v>12</v>
      </c>
      <c r="F892" s="58">
        <f t="shared" si="4"/>
        <v>0</v>
      </c>
    </row>
    <row r="893" spans="4:6" x14ac:dyDescent="0.4">
      <c r="D893" s="59">
        <v>885</v>
      </c>
      <c r="E893" s="60">
        <v>12.038</v>
      </c>
      <c r="F893" s="58">
        <f t="shared" si="4"/>
        <v>0</v>
      </c>
    </row>
    <row r="894" spans="4:6" x14ac:dyDescent="0.4">
      <c r="D894" s="59">
        <v>886</v>
      </c>
      <c r="E894" s="60">
        <v>12.077</v>
      </c>
      <c r="F894" s="58">
        <f t="shared" si="4"/>
        <v>0</v>
      </c>
    </row>
    <row r="895" spans="4:6" x14ac:dyDescent="0.4">
      <c r="D895" s="59">
        <v>887</v>
      </c>
      <c r="E895" s="60">
        <v>12.118</v>
      </c>
      <c r="F895" s="58">
        <f t="shared" si="4"/>
        <v>0</v>
      </c>
    </row>
    <row r="896" spans="4:6" x14ac:dyDescent="0.4">
      <c r="D896" s="59">
        <v>888</v>
      </c>
      <c r="E896" s="60">
        <v>12.152000000000001</v>
      </c>
      <c r="F896" s="58">
        <f t="shared" si="4"/>
        <v>0</v>
      </c>
    </row>
    <row r="897" spans="4:6" x14ac:dyDescent="0.4">
      <c r="D897" s="59">
        <v>889</v>
      </c>
      <c r="E897" s="60">
        <v>12.19</v>
      </c>
      <c r="F897" s="58">
        <f t="shared" si="4"/>
        <v>0</v>
      </c>
    </row>
    <row r="898" spans="4:6" x14ac:dyDescent="0.4">
      <c r="D898" s="59">
        <v>890</v>
      </c>
      <c r="E898" s="60">
        <v>12.227</v>
      </c>
      <c r="F898" s="58">
        <f t="shared" si="4"/>
        <v>0</v>
      </c>
    </row>
    <row r="899" spans="4:6" x14ac:dyDescent="0.4">
      <c r="D899" s="59">
        <v>891</v>
      </c>
      <c r="E899" s="60">
        <v>12.263</v>
      </c>
      <c r="F899" s="58">
        <f t="shared" si="4"/>
        <v>0</v>
      </c>
    </row>
    <row r="900" spans="4:6" x14ac:dyDescent="0.4">
      <c r="D900" s="59">
        <v>892</v>
      </c>
      <c r="E900" s="60">
        <v>12.3</v>
      </c>
      <c r="F900" s="58">
        <f t="shared" si="4"/>
        <v>0</v>
      </c>
    </row>
    <row r="901" spans="4:6" x14ac:dyDescent="0.4">
      <c r="D901" s="59">
        <v>893</v>
      </c>
      <c r="E901" s="60">
        <v>12.337</v>
      </c>
      <c r="F901" s="58">
        <f t="shared" si="4"/>
        <v>0</v>
      </c>
    </row>
    <row r="902" spans="4:6" x14ac:dyDescent="0.4">
      <c r="D902" s="59">
        <v>894</v>
      </c>
      <c r="E902" s="60">
        <v>12.374000000000001</v>
      </c>
      <c r="F902" s="58">
        <f t="shared" si="4"/>
        <v>0</v>
      </c>
    </row>
    <row r="903" spans="4:6" x14ac:dyDescent="0.4">
      <c r="D903" s="59">
        <v>895</v>
      </c>
      <c r="E903" s="60">
        <v>12.409000000000001</v>
      </c>
      <c r="F903" s="58">
        <f t="shared" si="4"/>
        <v>0</v>
      </c>
    </row>
    <row r="904" spans="4:6" x14ac:dyDescent="0.4">
      <c r="D904" s="59">
        <v>896</v>
      </c>
      <c r="E904" s="60">
        <v>12.446</v>
      </c>
      <c r="F904" s="58">
        <f t="shared" si="4"/>
        <v>0</v>
      </c>
    </row>
    <row r="905" spans="4:6" x14ac:dyDescent="0.4">
      <c r="D905" s="59">
        <v>897</v>
      </c>
      <c r="E905" s="60">
        <v>12.484</v>
      </c>
      <c r="F905" s="58">
        <f t="shared" si="4"/>
        <v>0</v>
      </c>
    </row>
    <row r="906" spans="4:6" x14ac:dyDescent="0.4">
      <c r="D906" s="59">
        <v>898</v>
      </c>
      <c r="E906" s="60">
        <v>12.519</v>
      </c>
      <c r="F906" s="58">
        <f t="shared" si="4"/>
        <v>0</v>
      </c>
    </row>
    <row r="907" spans="4:6" x14ac:dyDescent="0.4">
      <c r="D907" s="59">
        <v>899</v>
      </c>
      <c r="E907" s="60">
        <v>12.561</v>
      </c>
      <c r="F907" s="58">
        <f t="shared" si="4"/>
        <v>0</v>
      </c>
    </row>
    <row r="908" spans="4:6" x14ac:dyDescent="0.4">
      <c r="D908" s="59">
        <v>900</v>
      </c>
      <c r="E908" s="60">
        <v>12.593999999999999</v>
      </c>
      <c r="F908" s="58">
        <f t="shared" si="4"/>
        <v>0</v>
      </c>
    </row>
    <row r="909" spans="4:6" x14ac:dyDescent="0.4">
      <c r="D909" s="59">
        <v>901</v>
      </c>
      <c r="E909" s="60">
        <v>12.63</v>
      </c>
      <c r="F909" s="58">
        <f t="shared" si="4"/>
        <v>0</v>
      </c>
    </row>
    <row r="910" spans="4:6" x14ac:dyDescent="0.4">
      <c r="D910" s="59">
        <v>902</v>
      </c>
      <c r="E910" s="60">
        <v>12.668000000000001</v>
      </c>
      <c r="F910" s="58">
        <f t="shared" si="4"/>
        <v>0</v>
      </c>
    </row>
    <row r="911" spans="4:6" x14ac:dyDescent="0.4">
      <c r="D911" s="59">
        <v>903</v>
      </c>
      <c r="E911" s="60">
        <v>12.704000000000001</v>
      </c>
      <c r="F911" s="58">
        <f t="shared" si="4"/>
        <v>0</v>
      </c>
    </row>
    <row r="912" spans="4:6" x14ac:dyDescent="0.4">
      <c r="D912" s="59">
        <v>904</v>
      </c>
      <c r="E912" s="60">
        <v>12.74</v>
      </c>
      <c r="F912" s="58">
        <f t="shared" si="4"/>
        <v>0</v>
      </c>
    </row>
    <row r="913" spans="4:6" x14ac:dyDescent="0.4">
      <c r="D913" s="59">
        <v>905</v>
      </c>
      <c r="E913" s="60">
        <v>12.774000000000001</v>
      </c>
      <c r="F913" s="58">
        <f t="shared" si="4"/>
        <v>0</v>
      </c>
    </row>
    <row r="914" spans="4:6" x14ac:dyDescent="0.4">
      <c r="D914" s="59">
        <v>906</v>
      </c>
      <c r="E914" s="60">
        <v>12.807</v>
      </c>
      <c r="F914" s="58">
        <f t="shared" si="4"/>
        <v>0</v>
      </c>
    </row>
    <row r="915" spans="4:6" x14ac:dyDescent="0.4">
      <c r="D915" s="59">
        <v>907</v>
      </c>
      <c r="E915" s="60">
        <v>12.846</v>
      </c>
      <c r="F915" s="58">
        <f t="shared" si="4"/>
        <v>0</v>
      </c>
    </row>
    <row r="916" spans="4:6" x14ac:dyDescent="0.4">
      <c r="D916" s="59">
        <v>908</v>
      </c>
      <c r="E916" s="60">
        <v>12.881</v>
      </c>
      <c r="F916" s="58">
        <f t="shared" si="4"/>
        <v>0</v>
      </c>
    </row>
    <row r="917" spans="4:6" x14ac:dyDescent="0.4">
      <c r="D917" s="59">
        <v>909</v>
      </c>
      <c r="E917" s="60">
        <v>12.914</v>
      </c>
      <c r="F917" s="58">
        <f t="shared" si="4"/>
        <v>0</v>
      </c>
    </row>
    <row r="918" spans="4:6" x14ac:dyDescent="0.4">
      <c r="D918" s="59">
        <v>910</v>
      </c>
      <c r="E918" s="60">
        <v>12.954000000000001</v>
      </c>
      <c r="F918" s="58">
        <f t="shared" si="4"/>
        <v>0</v>
      </c>
    </row>
    <row r="919" spans="4:6" x14ac:dyDescent="0.4">
      <c r="D919" s="59">
        <v>911</v>
      </c>
      <c r="E919" s="60">
        <v>12.989000000000001</v>
      </c>
      <c r="F919" s="58">
        <f t="shared" si="4"/>
        <v>0</v>
      </c>
    </row>
    <row r="920" spans="4:6" x14ac:dyDescent="0.4">
      <c r="D920" s="59">
        <v>912</v>
      </c>
      <c r="E920" s="60">
        <v>13.023</v>
      </c>
      <c r="F920" s="58">
        <f t="shared" si="4"/>
        <v>0</v>
      </c>
    </row>
    <row r="921" spans="4:6" x14ac:dyDescent="0.4">
      <c r="D921" s="59">
        <v>913</v>
      </c>
      <c r="E921" s="60">
        <v>13.058</v>
      </c>
      <c r="F921" s="58">
        <f t="shared" si="4"/>
        <v>0</v>
      </c>
    </row>
    <row r="922" spans="4:6" x14ac:dyDescent="0.4">
      <c r="D922" s="59">
        <v>914</v>
      </c>
      <c r="E922" s="60">
        <v>13.089</v>
      </c>
      <c r="F922" s="58">
        <f t="shared" si="4"/>
        <v>0</v>
      </c>
    </row>
    <row r="923" spans="4:6" x14ac:dyDescent="0.4">
      <c r="D923" s="59">
        <v>915</v>
      </c>
      <c r="E923" s="60">
        <v>13.122</v>
      </c>
      <c r="F923" s="58">
        <f t="shared" si="4"/>
        <v>0</v>
      </c>
    </row>
    <row r="924" spans="4:6" x14ac:dyDescent="0.4">
      <c r="D924" s="59">
        <v>916</v>
      </c>
      <c r="E924" s="60">
        <v>13.156000000000001</v>
      </c>
      <c r="F924" s="58">
        <f t="shared" si="4"/>
        <v>0</v>
      </c>
    </row>
    <row r="925" spans="4:6" x14ac:dyDescent="0.4">
      <c r="D925" s="59">
        <v>917</v>
      </c>
      <c r="E925" s="60">
        <v>13.19</v>
      </c>
      <c r="F925" s="58">
        <f t="shared" si="4"/>
        <v>0</v>
      </c>
    </row>
    <row r="926" spans="4:6" x14ac:dyDescent="0.4">
      <c r="D926" s="59">
        <v>918</v>
      </c>
      <c r="E926" s="60">
        <v>13.227</v>
      </c>
      <c r="F926" s="58">
        <f t="shared" si="4"/>
        <v>0</v>
      </c>
    </row>
    <row r="927" spans="4:6" x14ac:dyDescent="0.4">
      <c r="D927" s="59">
        <v>919</v>
      </c>
      <c r="E927" s="60">
        <v>13.26</v>
      </c>
      <c r="F927" s="58">
        <f t="shared" si="4"/>
        <v>0</v>
      </c>
    </row>
    <row r="928" spans="4:6" x14ac:dyDescent="0.4">
      <c r="D928" s="59">
        <v>920</v>
      </c>
      <c r="E928" s="60">
        <v>13.293000000000001</v>
      </c>
      <c r="F928" s="58">
        <f t="shared" si="4"/>
        <v>0</v>
      </c>
    </row>
    <row r="929" spans="4:6" x14ac:dyDescent="0.4">
      <c r="D929" s="59">
        <v>921</v>
      </c>
      <c r="E929" s="60">
        <v>13.326000000000001</v>
      </c>
      <c r="F929" s="58">
        <f t="shared" si="4"/>
        <v>0</v>
      </c>
    </row>
    <row r="930" spans="4:6" x14ac:dyDescent="0.4">
      <c r="D930" s="59">
        <v>922</v>
      </c>
      <c r="E930" s="60">
        <v>13.355</v>
      </c>
      <c r="F930" s="58">
        <f t="shared" ref="F930:F993" si="5">$H$6</f>
        <v>0</v>
      </c>
    </row>
    <row r="931" spans="4:6" x14ac:dyDescent="0.4">
      <c r="D931" s="59">
        <v>923</v>
      </c>
      <c r="E931" s="60">
        <v>13.387</v>
      </c>
      <c r="F931" s="58">
        <f t="shared" si="5"/>
        <v>0</v>
      </c>
    </row>
    <row r="932" spans="4:6" x14ac:dyDescent="0.4">
      <c r="D932" s="59">
        <v>924</v>
      </c>
      <c r="E932" s="60">
        <v>13.423</v>
      </c>
      <c r="F932" s="58">
        <f t="shared" si="5"/>
        <v>0</v>
      </c>
    </row>
    <row r="933" spans="4:6" x14ac:dyDescent="0.4">
      <c r="D933" s="59">
        <v>925</v>
      </c>
      <c r="E933" s="60">
        <v>13.452</v>
      </c>
      <c r="F933" s="58">
        <f t="shared" si="5"/>
        <v>0</v>
      </c>
    </row>
    <row r="934" spans="4:6" x14ac:dyDescent="0.4">
      <c r="D934" s="59">
        <v>926</v>
      </c>
      <c r="E934" s="60">
        <v>13.486000000000001</v>
      </c>
      <c r="F934" s="58">
        <f t="shared" si="5"/>
        <v>0</v>
      </c>
    </row>
    <row r="935" spans="4:6" x14ac:dyDescent="0.4">
      <c r="D935" s="59">
        <v>927</v>
      </c>
      <c r="E935" s="60">
        <v>13.52</v>
      </c>
      <c r="F935" s="58">
        <f t="shared" si="5"/>
        <v>0</v>
      </c>
    </row>
    <row r="936" spans="4:6" x14ac:dyDescent="0.4">
      <c r="D936" s="59">
        <v>928</v>
      </c>
      <c r="E936" s="60">
        <v>13.552</v>
      </c>
      <c r="F936" s="58">
        <f t="shared" si="5"/>
        <v>0</v>
      </c>
    </row>
    <row r="937" spans="4:6" x14ac:dyDescent="0.4">
      <c r="D937" s="59">
        <v>929</v>
      </c>
      <c r="E937" s="60">
        <v>13.581</v>
      </c>
      <c r="F937" s="58">
        <f t="shared" si="5"/>
        <v>0</v>
      </c>
    </row>
    <row r="938" spans="4:6" x14ac:dyDescent="0.4">
      <c r="D938" s="59">
        <v>930</v>
      </c>
      <c r="E938" s="60">
        <v>13.617000000000001</v>
      </c>
      <c r="F938" s="58">
        <f t="shared" si="5"/>
        <v>0</v>
      </c>
    </row>
    <row r="939" spans="4:6" x14ac:dyDescent="0.4">
      <c r="D939" s="59">
        <v>931</v>
      </c>
      <c r="E939" s="60">
        <v>13.646000000000001</v>
      </c>
      <c r="F939" s="58">
        <f t="shared" si="5"/>
        <v>0</v>
      </c>
    </row>
    <row r="940" spans="4:6" x14ac:dyDescent="0.4">
      <c r="D940" s="59">
        <v>932</v>
      </c>
      <c r="E940" s="60">
        <v>13.679</v>
      </c>
      <c r="F940" s="58">
        <f t="shared" si="5"/>
        <v>0</v>
      </c>
    </row>
    <row r="941" spans="4:6" x14ac:dyDescent="0.4">
      <c r="D941" s="59">
        <v>933</v>
      </c>
      <c r="E941" s="60">
        <v>13.713000000000001</v>
      </c>
      <c r="F941" s="58">
        <f t="shared" si="5"/>
        <v>0</v>
      </c>
    </row>
    <row r="942" spans="4:6" x14ac:dyDescent="0.4">
      <c r="D942" s="59">
        <v>934</v>
      </c>
      <c r="E942" s="60">
        <v>13.745000000000001</v>
      </c>
      <c r="F942" s="58">
        <f t="shared" si="5"/>
        <v>0</v>
      </c>
    </row>
    <row r="943" spans="4:6" x14ac:dyDescent="0.4">
      <c r="D943" s="59">
        <v>935</v>
      </c>
      <c r="E943" s="60">
        <v>13.774000000000001</v>
      </c>
      <c r="F943" s="58">
        <f t="shared" si="5"/>
        <v>0</v>
      </c>
    </row>
    <row r="944" spans="4:6" x14ac:dyDescent="0.4">
      <c r="D944" s="59">
        <v>936</v>
      </c>
      <c r="E944" s="60">
        <v>13.805</v>
      </c>
      <c r="F944" s="58">
        <f t="shared" si="5"/>
        <v>0</v>
      </c>
    </row>
    <row r="945" spans="4:6" x14ac:dyDescent="0.4">
      <c r="D945" s="59">
        <v>937</v>
      </c>
      <c r="E945" s="60">
        <v>13.835000000000001</v>
      </c>
      <c r="F945" s="58">
        <f t="shared" si="5"/>
        <v>0</v>
      </c>
    </row>
    <row r="946" spans="4:6" x14ac:dyDescent="0.4">
      <c r="D946" s="59">
        <v>938</v>
      </c>
      <c r="E946" s="60">
        <v>13.867000000000001</v>
      </c>
      <c r="F946" s="58">
        <f t="shared" si="5"/>
        <v>0</v>
      </c>
    </row>
    <row r="947" spans="4:6" x14ac:dyDescent="0.4">
      <c r="D947" s="59">
        <v>939</v>
      </c>
      <c r="E947" s="60">
        <v>13.901</v>
      </c>
      <c r="F947" s="58">
        <f t="shared" si="5"/>
        <v>0</v>
      </c>
    </row>
    <row r="948" spans="4:6" x14ac:dyDescent="0.4">
      <c r="D948" s="59">
        <v>940</v>
      </c>
      <c r="E948" s="60">
        <v>13.928000000000001</v>
      </c>
      <c r="F948" s="58">
        <f t="shared" si="5"/>
        <v>0</v>
      </c>
    </row>
    <row r="949" spans="4:6" x14ac:dyDescent="0.4">
      <c r="D949" s="59">
        <v>941</v>
      </c>
      <c r="E949" s="60">
        <v>13.959</v>
      </c>
      <c r="F949" s="58">
        <f t="shared" si="5"/>
        <v>0</v>
      </c>
    </row>
    <row r="950" spans="4:6" x14ac:dyDescent="0.4">
      <c r="D950" s="59">
        <v>942</v>
      </c>
      <c r="E950" s="60">
        <v>13.99</v>
      </c>
      <c r="F950" s="58">
        <f t="shared" si="5"/>
        <v>0</v>
      </c>
    </row>
    <row r="951" spans="4:6" x14ac:dyDescent="0.4">
      <c r="D951" s="59">
        <v>943</v>
      </c>
      <c r="E951" s="60">
        <v>14.023</v>
      </c>
      <c r="F951" s="58">
        <f t="shared" si="5"/>
        <v>0</v>
      </c>
    </row>
    <row r="952" spans="4:6" x14ac:dyDescent="0.4">
      <c r="D952" s="59">
        <v>944</v>
      </c>
      <c r="E952" s="60">
        <v>14.053000000000001</v>
      </c>
      <c r="F952" s="58">
        <f t="shared" si="5"/>
        <v>0</v>
      </c>
    </row>
    <row r="953" spans="4:6" x14ac:dyDescent="0.4">
      <c r="D953" s="59">
        <v>945</v>
      </c>
      <c r="E953" s="60">
        <v>14.081</v>
      </c>
      <c r="F953" s="58">
        <f t="shared" si="5"/>
        <v>0</v>
      </c>
    </row>
    <row r="954" spans="4:6" x14ac:dyDescent="0.4">
      <c r="D954" s="59">
        <v>946</v>
      </c>
      <c r="E954" s="60">
        <v>14.114000000000001</v>
      </c>
      <c r="F954" s="58">
        <f t="shared" si="5"/>
        <v>0</v>
      </c>
    </row>
    <row r="955" spans="4:6" x14ac:dyDescent="0.4">
      <c r="D955" s="59">
        <v>947</v>
      </c>
      <c r="E955" s="60">
        <v>14.141000000000002</v>
      </c>
      <c r="F955" s="58">
        <f t="shared" si="5"/>
        <v>0</v>
      </c>
    </row>
    <row r="956" spans="4:6" x14ac:dyDescent="0.4">
      <c r="D956" s="59">
        <v>948</v>
      </c>
      <c r="E956" s="60">
        <v>14.178000000000001</v>
      </c>
      <c r="F956" s="58">
        <f t="shared" si="5"/>
        <v>0</v>
      </c>
    </row>
    <row r="957" spans="4:6" x14ac:dyDescent="0.4">
      <c r="D957" s="59">
        <v>949</v>
      </c>
      <c r="E957" s="60">
        <v>14.202000000000002</v>
      </c>
      <c r="F957" s="58">
        <f t="shared" si="5"/>
        <v>0</v>
      </c>
    </row>
    <row r="958" spans="4:6" x14ac:dyDescent="0.4">
      <c r="D958" s="59">
        <v>950</v>
      </c>
      <c r="E958" s="60">
        <v>14.231999999999999</v>
      </c>
      <c r="F958" s="58">
        <f t="shared" si="5"/>
        <v>0</v>
      </c>
    </row>
    <row r="959" spans="4:6" x14ac:dyDescent="0.4">
      <c r="D959" s="59">
        <v>951</v>
      </c>
      <c r="E959" s="60">
        <v>14.260999999999999</v>
      </c>
      <c r="F959" s="58">
        <f t="shared" si="5"/>
        <v>0</v>
      </c>
    </row>
    <row r="960" spans="4:6" x14ac:dyDescent="0.4">
      <c r="D960" s="59">
        <v>952</v>
      </c>
      <c r="E960" s="60">
        <v>14.291</v>
      </c>
      <c r="F960" s="58">
        <f t="shared" si="5"/>
        <v>0</v>
      </c>
    </row>
    <row r="961" spans="4:6" x14ac:dyDescent="0.4">
      <c r="D961" s="59">
        <v>953</v>
      </c>
      <c r="E961" s="60">
        <v>14.321000000000002</v>
      </c>
      <c r="F961" s="58">
        <f t="shared" si="5"/>
        <v>0</v>
      </c>
    </row>
    <row r="962" spans="4:6" x14ac:dyDescent="0.4">
      <c r="D962" s="59">
        <v>954</v>
      </c>
      <c r="E962" s="60">
        <v>14.349</v>
      </c>
      <c r="F962" s="58">
        <f t="shared" si="5"/>
        <v>0</v>
      </c>
    </row>
    <row r="963" spans="4:6" x14ac:dyDescent="0.4">
      <c r="D963" s="59">
        <v>955</v>
      </c>
      <c r="E963" s="60">
        <v>14.379000000000001</v>
      </c>
      <c r="F963" s="58">
        <f t="shared" si="5"/>
        <v>0</v>
      </c>
    </row>
    <row r="964" spans="4:6" x14ac:dyDescent="0.4">
      <c r="D964" s="59">
        <v>956</v>
      </c>
      <c r="E964" s="60">
        <v>14.411999999999999</v>
      </c>
      <c r="F964" s="58">
        <f t="shared" si="5"/>
        <v>0</v>
      </c>
    </row>
    <row r="965" spans="4:6" x14ac:dyDescent="0.4">
      <c r="D965" s="59">
        <v>957</v>
      </c>
      <c r="E965" s="60">
        <v>14.437000000000001</v>
      </c>
      <c r="F965" s="58">
        <f t="shared" si="5"/>
        <v>0</v>
      </c>
    </row>
    <row r="966" spans="4:6" x14ac:dyDescent="0.4">
      <c r="D966" s="59">
        <v>958</v>
      </c>
      <c r="E966" s="60">
        <v>14.466999999999999</v>
      </c>
      <c r="F966" s="58">
        <f t="shared" si="5"/>
        <v>0</v>
      </c>
    </row>
    <row r="967" spans="4:6" x14ac:dyDescent="0.4">
      <c r="D967" s="59">
        <v>959</v>
      </c>
      <c r="E967" s="60">
        <v>14.495999999999999</v>
      </c>
      <c r="F967" s="58">
        <f t="shared" si="5"/>
        <v>0</v>
      </c>
    </row>
    <row r="968" spans="4:6" x14ac:dyDescent="0.4">
      <c r="D968" s="59">
        <v>960</v>
      </c>
      <c r="E968" s="60">
        <v>14.524000000000001</v>
      </c>
      <c r="F968" s="58">
        <f t="shared" si="5"/>
        <v>0</v>
      </c>
    </row>
    <row r="969" spans="4:6" x14ac:dyDescent="0.4">
      <c r="D969" s="59">
        <v>961</v>
      </c>
      <c r="E969" s="60">
        <v>14.553000000000001</v>
      </c>
      <c r="F969" s="58">
        <f t="shared" si="5"/>
        <v>0</v>
      </c>
    </row>
    <row r="970" spans="4:6" x14ac:dyDescent="0.4">
      <c r="D970" s="59">
        <v>962</v>
      </c>
      <c r="E970" s="60">
        <v>14.585000000000001</v>
      </c>
      <c r="F970" s="58">
        <f t="shared" si="5"/>
        <v>0</v>
      </c>
    </row>
    <row r="971" spans="4:6" x14ac:dyDescent="0.4">
      <c r="D971" s="59">
        <v>963</v>
      </c>
      <c r="E971" s="60">
        <v>14.611000000000001</v>
      </c>
      <c r="F971" s="58">
        <f t="shared" si="5"/>
        <v>0</v>
      </c>
    </row>
    <row r="972" spans="4:6" x14ac:dyDescent="0.4">
      <c r="D972" s="59">
        <v>964</v>
      </c>
      <c r="E972" s="60">
        <v>14.638000000000002</v>
      </c>
      <c r="F972" s="58">
        <f t="shared" si="5"/>
        <v>0</v>
      </c>
    </row>
    <row r="973" spans="4:6" x14ac:dyDescent="0.4">
      <c r="D973" s="59">
        <v>965</v>
      </c>
      <c r="E973" s="60">
        <v>14.666</v>
      </c>
      <c r="F973" s="58">
        <f t="shared" si="5"/>
        <v>0</v>
      </c>
    </row>
    <row r="974" spans="4:6" x14ac:dyDescent="0.4">
      <c r="D974" s="59">
        <v>966</v>
      </c>
      <c r="E974" s="60">
        <v>14.696999999999999</v>
      </c>
      <c r="F974" s="58">
        <f t="shared" si="5"/>
        <v>0</v>
      </c>
    </row>
    <row r="975" spans="4:6" x14ac:dyDescent="0.4">
      <c r="D975" s="59">
        <v>967</v>
      </c>
      <c r="E975" s="60">
        <v>14.724</v>
      </c>
      <c r="F975" s="58">
        <f t="shared" si="5"/>
        <v>0</v>
      </c>
    </row>
    <row r="976" spans="4:6" x14ac:dyDescent="0.4">
      <c r="D976" s="59">
        <v>968</v>
      </c>
      <c r="E976" s="60">
        <v>14.748999999999999</v>
      </c>
      <c r="F976" s="58">
        <f t="shared" si="5"/>
        <v>0</v>
      </c>
    </row>
    <row r="977" spans="4:6" x14ac:dyDescent="0.4">
      <c r="D977" s="59">
        <v>969</v>
      </c>
      <c r="E977" s="60">
        <v>14.777000000000001</v>
      </c>
      <c r="F977" s="58">
        <f t="shared" si="5"/>
        <v>0</v>
      </c>
    </row>
    <row r="978" spans="4:6" x14ac:dyDescent="0.4">
      <c r="D978" s="59">
        <v>970</v>
      </c>
      <c r="E978" s="60">
        <v>14.806999999999999</v>
      </c>
      <c r="F978" s="58">
        <f t="shared" si="5"/>
        <v>0</v>
      </c>
    </row>
    <row r="979" spans="4:6" x14ac:dyDescent="0.4">
      <c r="D979" s="59">
        <v>971</v>
      </c>
      <c r="E979" s="60">
        <v>14.831</v>
      </c>
      <c r="F979" s="58">
        <f t="shared" si="5"/>
        <v>0</v>
      </c>
    </row>
    <row r="980" spans="4:6" x14ac:dyDescent="0.4">
      <c r="D980" s="59">
        <v>972</v>
      </c>
      <c r="E980" s="60">
        <v>14.859000000000002</v>
      </c>
      <c r="F980" s="58">
        <f t="shared" si="5"/>
        <v>0</v>
      </c>
    </row>
    <row r="981" spans="4:6" x14ac:dyDescent="0.4">
      <c r="D981" s="59">
        <v>973</v>
      </c>
      <c r="E981" s="60">
        <v>14.887</v>
      </c>
      <c r="F981" s="58">
        <f t="shared" si="5"/>
        <v>0</v>
      </c>
    </row>
    <row r="982" spans="4:6" x14ac:dyDescent="0.4">
      <c r="D982" s="59">
        <v>974</v>
      </c>
      <c r="E982" s="60">
        <v>14.916</v>
      </c>
      <c r="F982" s="58">
        <f t="shared" si="5"/>
        <v>0</v>
      </c>
    </row>
    <row r="983" spans="4:6" x14ac:dyDescent="0.4">
      <c r="D983" s="59">
        <v>975</v>
      </c>
      <c r="E983" s="60">
        <v>14.940000000000001</v>
      </c>
      <c r="F983" s="58">
        <f t="shared" si="5"/>
        <v>0</v>
      </c>
    </row>
    <row r="984" spans="4:6" x14ac:dyDescent="0.4">
      <c r="D984" s="59">
        <v>976</v>
      </c>
      <c r="E984" s="60">
        <v>14.968</v>
      </c>
      <c r="F984" s="58">
        <f t="shared" si="5"/>
        <v>0</v>
      </c>
    </row>
    <row r="985" spans="4:6" x14ac:dyDescent="0.4">
      <c r="D985" s="59">
        <v>977</v>
      </c>
      <c r="E985" s="60">
        <v>14.995000000000001</v>
      </c>
      <c r="F985" s="58">
        <f t="shared" si="5"/>
        <v>0</v>
      </c>
    </row>
    <row r="986" spans="4:6" x14ac:dyDescent="0.4">
      <c r="D986" s="59">
        <v>978</v>
      </c>
      <c r="E986" s="60">
        <v>15.02</v>
      </c>
      <c r="F986" s="58">
        <f t="shared" si="5"/>
        <v>0</v>
      </c>
    </row>
    <row r="987" spans="4:6" x14ac:dyDescent="0.4">
      <c r="D987" s="59">
        <v>979</v>
      </c>
      <c r="E987" s="60">
        <v>15.05</v>
      </c>
      <c r="F987" s="58">
        <f t="shared" si="5"/>
        <v>0</v>
      </c>
    </row>
    <row r="988" spans="4:6" x14ac:dyDescent="0.4">
      <c r="D988" s="59">
        <v>980</v>
      </c>
      <c r="E988" s="60">
        <v>15.073</v>
      </c>
      <c r="F988" s="58">
        <f t="shared" si="5"/>
        <v>0</v>
      </c>
    </row>
    <row r="989" spans="4:6" x14ac:dyDescent="0.4">
      <c r="D989" s="59">
        <v>981</v>
      </c>
      <c r="E989" s="60">
        <v>15.100999999999999</v>
      </c>
      <c r="F989" s="58">
        <f t="shared" si="5"/>
        <v>0</v>
      </c>
    </row>
    <row r="990" spans="4:6" x14ac:dyDescent="0.4">
      <c r="D990" s="59">
        <v>982</v>
      </c>
      <c r="E990" s="60">
        <v>15.123999999999999</v>
      </c>
      <c r="F990" s="58">
        <f t="shared" si="5"/>
        <v>0</v>
      </c>
    </row>
    <row r="991" spans="4:6" x14ac:dyDescent="0.4">
      <c r="D991" s="59">
        <v>983</v>
      </c>
      <c r="E991" s="60">
        <v>15.151</v>
      </c>
      <c r="F991" s="58">
        <f t="shared" si="5"/>
        <v>0</v>
      </c>
    </row>
    <row r="992" spans="4:6" x14ac:dyDescent="0.4">
      <c r="D992" s="59">
        <v>984</v>
      </c>
      <c r="E992" s="60">
        <v>15.177</v>
      </c>
      <c r="F992" s="58">
        <f t="shared" si="5"/>
        <v>0</v>
      </c>
    </row>
    <row r="993" spans="4:6" x14ac:dyDescent="0.4">
      <c r="D993" s="59">
        <v>985</v>
      </c>
      <c r="E993" s="60">
        <v>15.202000000000002</v>
      </c>
      <c r="F993" s="58">
        <f t="shared" si="5"/>
        <v>0</v>
      </c>
    </row>
    <row r="994" spans="4:6" x14ac:dyDescent="0.4">
      <c r="D994" s="59">
        <v>986</v>
      </c>
      <c r="E994" s="60">
        <v>15.228000000000002</v>
      </c>
      <c r="F994" s="58">
        <f t="shared" ref="F994:F1057" si="6">$H$6</f>
        <v>0</v>
      </c>
    </row>
    <row r="995" spans="4:6" x14ac:dyDescent="0.4">
      <c r="D995" s="59">
        <v>987</v>
      </c>
      <c r="E995" s="60">
        <v>15.256</v>
      </c>
      <c r="F995" s="58">
        <f t="shared" si="6"/>
        <v>0</v>
      </c>
    </row>
    <row r="996" spans="4:6" x14ac:dyDescent="0.4">
      <c r="D996" s="59">
        <v>988</v>
      </c>
      <c r="E996" s="60">
        <v>15.279</v>
      </c>
      <c r="F996" s="58">
        <f t="shared" si="6"/>
        <v>0</v>
      </c>
    </row>
    <row r="997" spans="4:6" x14ac:dyDescent="0.4">
      <c r="D997" s="59">
        <v>989</v>
      </c>
      <c r="E997" s="60">
        <v>15.304000000000002</v>
      </c>
      <c r="F997" s="58">
        <f t="shared" si="6"/>
        <v>0</v>
      </c>
    </row>
    <row r="998" spans="4:6" x14ac:dyDescent="0.4">
      <c r="D998" s="59">
        <v>990</v>
      </c>
      <c r="E998" s="60">
        <v>15.330000000000002</v>
      </c>
      <c r="F998" s="58">
        <f t="shared" si="6"/>
        <v>0</v>
      </c>
    </row>
    <row r="999" spans="4:6" x14ac:dyDescent="0.4">
      <c r="D999" s="59">
        <v>991</v>
      </c>
      <c r="E999" s="60">
        <v>15.355</v>
      </c>
      <c r="F999" s="58">
        <f t="shared" si="6"/>
        <v>0</v>
      </c>
    </row>
    <row r="1000" spans="4:6" x14ac:dyDescent="0.4">
      <c r="D1000" s="59">
        <v>992</v>
      </c>
      <c r="E1000" s="60">
        <v>15.382000000000001</v>
      </c>
      <c r="F1000" s="58">
        <f t="shared" si="6"/>
        <v>0</v>
      </c>
    </row>
    <row r="1001" spans="4:6" x14ac:dyDescent="0.4">
      <c r="D1001" s="59">
        <v>993</v>
      </c>
      <c r="E1001" s="60">
        <v>15.405000000000001</v>
      </c>
      <c r="F1001" s="58">
        <f t="shared" si="6"/>
        <v>0</v>
      </c>
    </row>
    <row r="1002" spans="4:6" x14ac:dyDescent="0.4">
      <c r="D1002" s="59">
        <v>994</v>
      </c>
      <c r="E1002" s="60">
        <v>15.433</v>
      </c>
      <c r="F1002" s="58">
        <f t="shared" si="6"/>
        <v>0</v>
      </c>
    </row>
    <row r="1003" spans="4:6" x14ac:dyDescent="0.4">
      <c r="D1003" s="59">
        <v>995</v>
      </c>
      <c r="E1003" s="60">
        <v>15.457000000000001</v>
      </c>
      <c r="F1003" s="58">
        <f t="shared" si="6"/>
        <v>0</v>
      </c>
    </row>
    <row r="1004" spans="4:6" x14ac:dyDescent="0.4">
      <c r="D1004" s="59">
        <v>996</v>
      </c>
      <c r="E1004" s="60">
        <v>15.478999999999999</v>
      </c>
      <c r="F1004" s="58">
        <f t="shared" si="6"/>
        <v>0</v>
      </c>
    </row>
    <row r="1005" spans="4:6" x14ac:dyDescent="0.4">
      <c r="D1005" s="59">
        <v>997</v>
      </c>
      <c r="E1005" s="60">
        <v>15.507000000000001</v>
      </c>
      <c r="F1005" s="58">
        <f t="shared" si="6"/>
        <v>0</v>
      </c>
    </row>
    <row r="1006" spans="4:6" x14ac:dyDescent="0.4">
      <c r="D1006" s="59">
        <v>998</v>
      </c>
      <c r="E1006" s="60">
        <v>15.527999999999999</v>
      </c>
      <c r="F1006" s="58">
        <f t="shared" si="6"/>
        <v>0</v>
      </c>
    </row>
    <row r="1007" spans="4:6" x14ac:dyDescent="0.4">
      <c r="D1007" s="59">
        <v>999</v>
      </c>
      <c r="E1007" s="60">
        <v>15.554000000000002</v>
      </c>
      <c r="F1007" s="58">
        <f t="shared" si="6"/>
        <v>0</v>
      </c>
    </row>
    <row r="1008" spans="4:6" x14ac:dyDescent="0.4">
      <c r="D1008" s="59">
        <v>1000</v>
      </c>
      <c r="E1008" s="60">
        <v>15.576000000000001</v>
      </c>
      <c r="F1008" s="58">
        <f t="shared" si="6"/>
        <v>0</v>
      </c>
    </row>
    <row r="1009" spans="4:6" x14ac:dyDescent="0.4">
      <c r="D1009" s="59">
        <v>1001</v>
      </c>
      <c r="E1009" s="60">
        <v>15.605</v>
      </c>
      <c r="F1009" s="58">
        <f t="shared" si="6"/>
        <v>0</v>
      </c>
    </row>
    <row r="1010" spans="4:6" x14ac:dyDescent="0.4">
      <c r="D1010" s="59">
        <v>1002</v>
      </c>
      <c r="E1010" s="60">
        <v>15.623999999999999</v>
      </c>
      <c r="F1010" s="58">
        <f t="shared" si="6"/>
        <v>0</v>
      </c>
    </row>
    <row r="1011" spans="4:6" x14ac:dyDescent="0.4">
      <c r="D1011" s="59">
        <v>1003</v>
      </c>
      <c r="E1011" s="60">
        <v>15.647000000000002</v>
      </c>
      <c r="F1011" s="58">
        <f t="shared" si="6"/>
        <v>0</v>
      </c>
    </row>
    <row r="1012" spans="4:6" x14ac:dyDescent="0.4">
      <c r="D1012" s="59">
        <v>1004</v>
      </c>
      <c r="E1012" s="60">
        <v>15.672000000000001</v>
      </c>
      <c r="F1012" s="58">
        <f t="shared" si="6"/>
        <v>0</v>
      </c>
    </row>
    <row r="1013" spans="4:6" x14ac:dyDescent="0.4">
      <c r="D1013" s="59">
        <v>1005</v>
      </c>
      <c r="E1013" s="60">
        <v>15.696999999999999</v>
      </c>
      <c r="F1013" s="58">
        <f t="shared" si="6"/>
        <v>0</v>
      </c>
    </row>
    <row r="1014" spans="4:6" x14ac:dyDescent="0.4">
      <c r="D1014" s="59">
        <v>1006</v>
      </c>
      <c r="E1014" s="60">
        <v>15.716999999999999</v>
      </c>
      <c r="F1014" s="58">
        <f t="shared" si="6"/>
        <v>0</v>
      </c>
    </row>
    <row r="1015" spans="4:6" x14ac:dyDescent="0.4">
      <c r="D1015" s="59">
        <v>1007</v>
      </c>
      <c r="E1015" s="60">
        <v>15.741</v>
      </c>
      <c r="F1015" s="58">
        <f t="shared" si="6"/>
        <v>0</v>
      </c>
    </row>
    <row r="1016" spans="4:6" x14ac:dyDescent="0.4">
      <c r="D1016" s="59">
        <v>1008</v>
      </c>
      <c r="E1016" s="60">
        <v>15.766000000000002</v>
      </c>
      <c r="F1016" s="58">
        <f t="shared" si="6"/>
        <v>0</v>
      </c>
    </row>
    <row r="1017" spans="4:6" x14ac:dyDescent="0.4">
      <c r="D1017" s="59">
        <v>1009</v>
      </c>
      <c r="E1017" s="60">
        <v>15.786999999999999</v>
      </c>
      <c r="F1017" s="58">
        <f t="shared" si="6"/>
        <v>0</v>
      </c>
    </row>
    <row r="1018" spans="4:6" x14ac:dyDescent="0.4">
      <c r="D1018" s="59">
        <v>1010</v>
      </c>
      <c r="E1018" s="60">
        <v>15.809000000000001</v>
      </c>
      <c r="F1018" s="58">
        <f t="shared" si="6"/>
        <v>0</v>
      </c>
    </row>
    <row r="1019" spans="4:6" x14ac:dyDescent="0.4">
      <c r="D1019" s="59">
        <v>1011</v>
      </c>
      <c r="E1019" s="60">
        <v>15.833000000000002</v>
      </c>
      <c r="F1019" s="58">
        <f t="shared" si="6"/>
        <v>0</v>
      </c>
    </row>
    <row r="1020" spans="4:6" x14ac:dyDescent="0.4">
      <c r="D1020" s="59">
        <v>1012</v>
      </c>
      <c r="E1020" s="60">
        <v>15.855</v>
      </c>
      <c r="F1020" s="58">
        <f t="shared" si="6"/>
        <v>0</v>
      </c>
    </row>
    <row r="1021" spans="4:6" x14ac:dyDescent="0.4">
      <c r="D1021" s="59">
        <v>1013</v>
      </c>
      <c r="E1021" s="60">
        <v>15.878</v>
      </c>
      <c r="F1021" s="58">
        <f t="shared" si="6"/>
        <v>0</v>
      </c>
    </row>
    <row r="1022" spans="4:6" x14ac:dyDescent="0.4">
      <c r="D1022" s="59">
        <v>1014</v>
      </c>
      <c r="E1022" s="60">
        <v>15.901</v>
      </c>
      <c r="F1022" s="58">
        <f t="shared" si="6"/>
        <v>0</v>
      </c>
    </row>
    <row r="1023" spans="4:6" x14ac:dyDescent="0.4">
      <c r="D1023" s="59">
        <v>1015</v>
      </c>
      <c r="E1023" s="60">
        <v>15.926000000000002</v>
      </c>
      <c r="F1023" s="58">
        <f t="shared" si="6"/>
        <v>0</v>
      </c>
    </row>
    <row r="1024" spans="4:6" x14ac:dyDescent="0.4">
      <c r="D1024" s="59">
        <v>1016</v>
      </c>
      <c r="E1024" s="60">
        <v>15.948</v>
      </c>
      <c r="F1024" s="58">
        <f t="shared" si="6"/>
        <v>0</v>
      </c>
    </row>
    <row r="1025" spans="4:6" x14ac:dyDescent="0.4">
      <c r="D1025" s="59">
        <v>1017</v>
      </c>
      <c r="E1025" s="60">
        <v>15.968</v>
      </c>
      <c r="F1025" s="58">
        <f t="shared" si="6"/>
        <v>0</v>
      </c>
    </row>
    <row r="1026" spans="4:6" x14ac:dyDescent="0.4">
      <c r="D1026" s="59">
        <v>1018</v>
      </c>
      <c r="E1026" s="60">
        <v>15.992999999999999</v>
      </c>
      <c r="F1026" s="58">
        <f t="shared" si="6"/>
        <v>0</v>
      </c>
    </row>
    <row r="1027" spans="4:6" x14ac:dyDescent="0.4">
      <c r="D1027" s="59">
        <v>1019</v>
      </c>
      <c r="E1027" s="60">
        <v>16.012</v>
      </c>
      <c r="F1027" s="58">
        <f t="shared" si="6"/>
        <v>0</v>
      </c>
    </row>
    <row r="1028" spans="4:6" x14ac:dyDescent="0.4">
      <c r="D1028" s="59">
        <v>1020</v>
      </c>
      <c r="E1028" s="60">
        <v>16.036000000000001</v>
      </c>
      <c r="F1028" s="58">
        <f t="shared" si="6"/>
        <v>0</v>
      </c>
    </row>
    <row r="1029" spans="4:6" x14ac:dyDescent="0.4">
      <c r="D1029" s="59">
        <v>1021</v>
      </c>
      <c r="E1029" s="60">
        <v>16.056000000000001</v>
      </c>
      <c r="F1029" s="58">
        <f t="shared" si="6"/>
        <v>0</v>
      </c>
    </row>
    <row r="1030" spans="4:6" x14ac:dyDescent="0.4">
      <c r="D1030" s="59">
        <v>1022</v>
      </c>
      <c r="E1030" s="60">
        <v>16.077999999999999</v>
      </c>
      <c r="F1030" s="58">
        <f t="shared" si="6"/>
        <v>0</v>
      </c>
    </row>
    <row r="1031" spans="4:6" x14ac:dyDescent="0.4">
      <c r="D1031" s="59">
        <v>1023</v>
      </c>
      <c r="E1031" s="60">
        <v>16.099</v>
      </c>
      <c r="F1031" s="58">
        <f t="shared" si="6"/>
        <v>0</v>
      </c>
    </row>
    <row r="1032" spans="4:6" x14ac:dyDescent="0.4">
      <c r="D1032" s="59">
        <v>1024</v>
      </c>
      <c r="E1032" s="60">
        <v>16.120999999999999</v>
      </c>
      <c r="F1032" s="58">
        <f t="shared" si="6"/>
        <v>0</v>
      </c>
    </row>
    <row r="1033" spans="4:6" x14ac:dyDescent="0.4">
      <c r="D1033" s="59">
        <v>1025</v>
      </c>
      <c r="E1033" s="60">
        <v>16.145</v>
      </c>
      <c r="F1033" s="58">
        <f t="shared" si="6"/>
        <v>0</v>
      </c>
    </row>
    <row r="1034" spans="4:6" x14ac:dyDescent="0.4">
      <c r="D1034" s="59">
        <v>1026</v>
      </c>
      <c r="E1034" s="60">
        <v>16.164000000000001</v>
      </c>
      <c r="F1034" s="58">
        <f t="shared" si="6"/>
        <v>0</v>
      </c>
    </row>
    <row r="1035" spans="4:6" x14ac:dyDescent="0.4">
      <c r="D1035" s="59">
        <v>1027</v>
      </c>
      <c r="E1035" s="60">
        <v>16.187999999999999</v>
      </c>
      <c r="F1035" s="58">
        <f t="shared" si="6"/>
        <v>0</v>
      </c>
    </row>
    <row r="1036" spans="4:6" x14ac:dyDescent="0.4">
      <c r="D1036" s="59">
        <v>1028</v>
      </c>
      <c r="E1036" s="60">
        <v>16.208000000000002</v>
      </c>
      <c r="F1036" s="58">
        <f t="shared" si="6"/>
        <v>0</v>
      </c>
    </row>
    <row r="1037" spans="4:6" x14ac:dyDescent="0.4">
      <c r="D1037" s="59">
        <v>1029</v>
      </c>
      <c r="E1037" s="60">
        <v>16.228999999999999</v>
      </c>
      <c r="F1037" s="58">
        <f t="shared" si="6"/>
        <v>0</v>
      </c>
    </row>
    <row r="1038" spans="4:6" x14ac:dyDescent="0.4">
      <c r="D1038" s="59">
        <v>1030</v>
      </c>
      <c r="E1038" s="60">
        <v>16.25</v>
      </c>
      <c r="F1038" s="58">
        <f t="shared" si="6"/>
        <v>0</v>
      </c>
    </row>
    <row r="1039" spans="4:6" x14ac:dyDescent="0.4">
      <c r="D1039" s="59">
        <v>1031</v>
      </c>
      <c r="E1039" s="60">
        <v>16.271000000000001</v>
      </c>
      <c r="F1039" s="58">
        <f t="shared" si="6"/>
        <v>0</v>
      </c>
    </row>
    <row r="1040" spans="4:6" x14ac:dyDescent="0.4">
      <c r="D1040" s="59">
        <v>1032</v>
      </c>
      <c r="E1040" s="60">
        <v>16.292000000000002</v>
      </c>
      <c r="F1040" s="58">
        <f t="shared" si="6"/>
        <v>0</v>
      </c>
    </row>
    <row r="1041" spans="4:6" x14ac:dyDescent="0.4">
      <c r="D1041" s="59">
        <v>1033</v>
      </c>
      <c r="E1041" s="60">
        <v>16.312999999999999</v>
      </c>
      <c r="F1041" s="58">
        <f t="shared" si="6"/>
        <v>0</v>
      </c>
    </row>
    <row r="1042" spans="4:6" x14ac:dyDescent="0.4">
      <c r="D1042" s="59">
        <v>1034</v>
      </c>
      <c r="E1042" s="60">
        <v>16.334</v>
      </c>
      <c r="F1042" s="58">
        <f t="shared" si="6"/>
        <v>0</v>
      </c>
    </row>
    <row r="1043" spans="4:6" x14ac:dyDescent="0.4">
      <c r="D1043" s="59">
        <v>1035</v>
      </c>
      <c r="E1043" s="60">
        <v>16.355</v>
      </c>
      <c r="F1043" s="58">
        <f t="shared" si="6"/>
        <v>0</v>
      </c>
    </row>
    <row r="1044" spans="4:6" x14ac:dyDescent="0.4">
      <c r="D1044" s="59">
        <v>1036</v>
      </c>
      <c r="E1044" s="60">
        <v>16.376000000000001</v>
      </c>
      <c r="F1044" s="58">
        <f t="shared" si="6"/>
        <v>0</v>
      </c>
    </row>
    <row r="1045" spans="4:6" x14ac:dyDescent="0.4">
      <c r="D1045" s="59">
        <v>1037</v>
      </c>
      <c r="E1045" s="60">
        <v>16.398</v>
      </c>
      <c r="F1045" s="58">
        <f t="shared" si="6"/>
        <v>0</v>
      </c>
    </row>
    <row r="1046" spans="4:6" x14ac:dyDescent="0.4">
      <c r="D1046" s="59">
        <v>1038</v>
      </c>
      <c r="E1046" s="60">
        <v>16.417000000000002</v>
      </c>
      <c r="F1046" s="58">
        <f t="shared" si="6"/>
        <v>0</v>
      </c>
    </row>
    <row r="1047" spans="4:6" x14ac:dyDescent="0.4">
      <c r="D1047" s="59">
        <v>1039</v>
      </c>
      <c r="E1047" s="60">
        <v>16.437999999999999</v>
      </c>
      <c r="F1047" s="58">
        <f t="shared" si="6"/>
        <v>0</v>
      </c>
    </row>
    <row r="1048" spans="4:6" x14ac:dyDescent="0.4">
      <c r="D1048" s="59">
        <v>1040</v>
      </c>
      <c r="E1048" s="60">
        <v>16.460999999999999</v>
      </c>
      <c r="F1048" s="58">
        <f t="shared" si="6"/>
        <v>0</v>
      </c>
    </row>
    <row r="1049" spans="4:6" x14ac:dyDescent="0.4">
      <c r="D1049" s="59">
        <v>1041</v>
      </c>
      <c r="E1049" s="60">
        <v>16.48</v>
      </c>
      <c r="F1049" s="58">
        <f t="shared" si="6"/>
        <v>0</v>
      </c>
    </row>
    <row r="1050" spans="4:6" x14ac:dyDescent="0.4">
      <c r="D1050" s="59">
        <v>1042</v>
      </c>
      <c r="E1050" s="60">
        <v>16.498000000000001</v>
      </c>
      <c r="F1050" s="58">
        <f t="shared" si="6"/>
        <v>0</v>
      </c>
    </row>
    <row r="1051" spans="4:6" x14ac:dyDescent="0.4">
      <c r="D1051" s="59">
        <v>1043</v>
      </c>
      <c r="E1051" s="60">
        <v>16.521000000000001</v>
      </c>
      <c r="F1051" s="58">
        <f t="shared" si="6"/>
        <v>0</v>
      </c>
    </row>
    <row r="1052" spans="4:6" x14ac:dyDescent="0.4">
      <c r="D1052" s="59">
        <v>1044</v>
      </c>
      <c r="E1052" s="60">
        <v>16.541</v>
      </c>
      <c r="F1052" s="58">
        <f t="shared" si="6"/>
        <v>0</v>
      </c>
    </row>
    <row r="1053" spans="4:6" x14ac:dyDescent="0.4">
      <c r="D1053" s="59">
        <v>1045</v>
      </c>
      <c r="E1053" s="60">
        <v>16.562000000000001</v>
      </c>
      <c r="F1053" s="58">
        <f t="shared" si="6"/>
        <v>0</v>
      </c>
    </row>
    <row r="1054" spans="4:6" x14ac:dyDescent="0.4">
      <c r="D1054" s="59">
        <v>1046</v>
      </c>
      <c r="E1054" s="60">
        <v>16.582000000000001</v>
      </c>
      <c r="F1054" s="58">
        <f t="shared" si="6"/>
        <v>0</v>
      </c>
    </row>
    <row r="1055" spans="4:6" x14ac:dyDescent="0.4">
      <c r="D1055" s="59">
        <v>1047</v>
      </c>
      <c r="E1055" s="60">
        <v>16.600000000000001</v>
      </c>
      <c r="F1055" s="58">
        <f t="shared" si="6"/>
        <v>0</v>
      </c>
    </row>
    <row r="1056" spans="4:6" x14ac:dyDescent="0.4">
      <c r="D1056" s="59">
        <v>1048</v>
      </c>
      <c r="E1056" s="60">
        <v>16.620999999999999</v>
      </c>
      <c r="F1056" s="58">
        <f t="shared" si="6"/>
        <v>0</v>
      </c>
    </row>
    <row r="1057" spans="4:6" x14ac:dyDescent="0.4">
      <c r="D1057" s="59">
        <v>1049</v>
      </c>
      <c r="E1057" s="60">
        <v>16.641000000000002</v>
      </c>
      <c r="F1057" s="58">
        <f t="shared" si="6"/>
        <v>0</v>
      </c>
    </row>
    <row r="1058" spans="4:6" x14ac:dyDescent="0.4">
      <c r="D1058" s="59">
        <v>1050</v>
      </c>
      <c r="E1058" s="60">
        <v>16.663</v>
      </c>
      <c r="F1058" s="58">
        <f t="shared" ref="F1058:F1121" si="7">$H$6</f>
        <v>0</v>
      </c>
    </row>
    <row r="1059" spans="4:6" x14ac:dyDescent="0.4">
      <c r="D1059" s="59">
        <v>1051</v>
      </c>
      <c r="E1059" s="60">
        <v>16.68</v>
      </c>
      <c r="F1059" s="58">
        <f t="shared" si="7"/>
        <v>0</v>
      </c>
    </row>
    <row r="1060" spans="4:6" x14ac:dyDescent="0.4">
      <c r="D1060" s="59">
        <v>1052</v>
      </c>
      <c r="E1060" s="60">
        <v>16.698</v>
      </c>
      <c r="F1060" s="58">
        <f t="shared" si="7"/>
        <v>0</v>
      </c>
    </row>
    <row r="1061" spans="4:6" x14ac:dyDescent="0.4">
      <c r="D1061" s="59">
        <v>1053</v>
      </c>
      <c r="E1061" s="60">
        <v>16.718</v>
      </c>
      <c r="F1061" s="58">
        <f t="shared" si="7"/>
        <v>0</v>
      </c>
    </row>
    <row r="1062" spans="4:6" x14ac:dyDescent="0.4">
      <c r="D1062" s="59">
        <v>1054</v>
      </c>
      <c r="E1062" s="60">
        <v>16.738</v>
      </c>
      <c r="F1062" s="58">
        <f t="shared" si="7"/>
        <v>0</v>
      </c>
    </row>
    <row r="1063" spans="4:6" x14ac:dyDescent="0.4">
      <c r="D1063" s="59">
        <v>1055</v>
      </c>
      <c r="E1063" s="60">
        <v>16.757000000000001</v>
      </c>
      <c r="F1063" s="58">
        <f t="shared" si="7"/>
        <v>0</v>
      </c>
    </row>
    <row r="1064" spans="4:6" x14ac:dyDescent="0.4">
      <c r="D1064" s="59">
        <v>1056</v>
      </c>
      <c r="E1064" s="60">
        <v>16.777000000000001</v>
      </c>
      <c r="F1064" s="58">
        <f t="shared" si="7"/>
        <v>0</v>
      </c>
    </row>
    <row r="1065" spans="4:6" x14ac:dyDescent="0.4">
      <c r="D1065" s="59">
        <v>1057</v>
      </c>
      <c r="E1065" s="60">
        <v>16.795999999999999</v>
      </c>
      <c r="F1065" s="58">
        <f t="shared" si="7"/>
        <v>0</v>
      </c>
    </row>
    <row r="1066" spans="4:6" x14ac:dyDescent="0.4">
      <c r="D1066" s="59">
        <v>1058</v>
      </c>
      <c r="E1066" s="60">
        <v>16.815000000000001</v>
      </c>
      <c r="F1066" s="58">
        <f t="shared" si="7"/>
        <v>0</v>
      </c>
    </row>
    <row r="1067" spans="4:6" x14ac:dyDescent="0.4">
      <c r="D1067" s="59">
        <v>1059</v>
      </c>
      <c r="E1067" s="60">
        <v>16.835999999999999</v>
      </c>
      <c r="F1067" s="58">
        <f t="shared" si="7"/>
        <v>0</v>
      </c>
    </row>
    <row r="1068" spans="4:6" x14ac:dyDescent="0.4">
      <c r="D1068" s="59">
        <v>1060</v>
      </c>
      <c r="E1068" s="60">
        <v>16.853999999999999</v>
      </c>
      <c r="F1068" s="58">
        <f t="shared" si="7"/>
        <v>0</v>
      </c>
    </row>
    <row r="1069" spans="4:6" x14ac:dyDescent="0.4">
      <c r="D1069" s="59">
        <v>1061</v>
      </c>
      <c r="E1069" s="60">
        <v>16.872</v>
      </c>
      <c r="F1069" s="58">
        <f t="shared" si="7"/>
        <v>0</v>
      </c>
    </row>
    <row r="1070" spans="4:6" x14ac:dyDescent="0.4">
      <c r="D1070" s="59">
        <v>1062</v>
      </c>
      <c r="E1070" s="60">
        <v>16.89</v>
      </c>
      <c r="F1070" s="58">
        <f t="shared" si="7"/>
        <v>0</v>
      </c>
    </row>
    <row r="1071" spans="4:6" x14ac:dyDescent="0.4">
      <c r="D1071" s="59">
        <v>1063</v>
      </c>
      <c r="E1071" s="60">
        <v>16.91</v>
      </c>
      <c r="F1071" s="58">
        <f t="shared" si="7"/>
        <v>0</v>
      </c>
    </row>
    <row r="1072" spans="4:6" x14ac:dyDescent="0.4">
      <c r="D1072" s="59">
        <v>1064</v>
      </c>
      <c r="E1072" s="60">
        <v>16.928000000000001</v>
      </c>
      <c r="F1072" s="58">
        <f t="shared" si="7"/>
        <v>0</v>
      </c>
    </row>
    <row r="1073" spans="4:6" x14ac:dyDescent="0.4">
      <c r="D1073" s="59">
        <v>1065</v>
      </c>
      <c r="E1073" s="60">
        <v>16.948</v>
      </c>
      <c r="F1073" s="58">
        <f t="shared" si="7"/>
        <v>0</v>
      </c>
    </row>
    <row r="1074" spans="4:6" x14ac:dyDescent="0.4">
      <c r="D1074" s="59">
        <v>1066</v>
      </c>
      <c r="E1074" s="60">
        <v>16.963999999999999</v>
      </c>
      <c r="F1074" s="58">
        <f t="shared" si="7"/>
        <v>0</v>
      </c>
    </row>
    <row r="1075" spans="4:6" x14ac:dyDescent="0.4">
      <c r="D1075" s="59">
        <v>1067</v>
      </c>
      <c r="E1075" s="60">
        <v>16.984999999999999</v>
      </c>
      <c r="F1075" s="58">
        <f t="shared" si="7"/>
        <v>0</v>
      </c>
    </row>
    <row r="1076" spans="4:6" x14ac:dyDescent="0.4">
      <c r="D1076" s="59">
        <v>1068</v>
      </c>
      <c r="E1076" s="60">
        <v>17.001000000000001</v>
      </c>
      <c r="F1076" s="58">
        <f t="shared" si="7"/>
        <v>0</v>
      </c>
    </row>
    <row r="1077" spans="4:6" x14ac:dyDescent="0.4">
      <c r="D1077" s="59">
        <v>1069</v>
      </c>
      <c r="E1077" s="60">
        <v>17.019000000000002</v>
      </c>
      <c r="F1077" s="58">
        <f t="shared" si="7"/>
        <v>0</v>
      </c>
    </row>
    <row r="1078" spans="4:6" x14ac:dyDescent="0.4">
      <c r="D1078" s="59">
        <v>1070</v>
      </c>
      <c r="E1078" s="60">
        <v>17.038</v>
      </c>
      <c r="F1078" s="58">
        <f t="shared" si="7"/>
        <v>0</v>
      </c>
    </row>
    <row r="1079" spans="4:6" x14ac:dyDescent="0.4">
      <c r="D1079" s="59">
        <v>1071</v>
      </c>
      <c r="E1079" s="60">
        <v>17.058</v>
      </c>
      <c r="F1079" s="58">
        <f t="shared" si="7"/>
        <v>0</v>
      </c>
    </row>
    <row r="1080" spans="4:6" x14ac:dyDescent="0.4">
      <c r="D1080" s="59">
        <v>1072</v>
      </c>
      <c r="E1080" s="60">
        <v>17.074000000000002</v>
      </c>
      <c r="F1080" s="58">
        <f t="shared" si="7"/>
        <v>0</v>
      </c>
    </row>
    <row r="1081" spans="4:6" x14ac:dyDescent="0.4">
      <c r="D1081" s="59">
        <v>1073</v>
      </c>
      <c r="E1081" s="60">
        <v>17.091999999999999</v>
      </c>
      <c r="F1081" s="58">
        <f t="shared" si="7"/>
        <v>0</v>
      </c>
    </row>
    <row r="1082" spans="4:6" x14ac:dyDescent="0.4">
      <c r="D1082" s="59">
        <v>1074</v>
      </c>
      <c r="E1082" s="60">
        <v>17.11</v>
      </c>
      <c r="F1082" s="58">
        <f t="shared" si="7"/>
        <v>0</v>
      </c>
    </row>
    <row r="1083" spans="4:6" x14ac:dyDescent="0.4">
      <c r="D1083" s="59">
        <v>1075</v>
      </c>
      <c r="E1083" s="60">
        <v>17.126999999999999</v>
      </c>
      <c r="F1083" s="58">
        <f t="shared" si="7"/>
        <v>0</v>
      </c>
    </row>
    <row r="1084" spans="4:6" x14ac:dyDescent="0.4">
      <c r="D1084" s="59">
        <v>1076</v>
      </c>
      <c r="E1084" s="60">
        <v>17.145</v>
      </c>
      <c r="F1084" s="58">
        <f t="shared" si="7"/>
        <v>0</v>
      </c>
    </row>
    <row r="1085" spans="4:6" x14ac:dyDescent="0.4">
      <c r="D1085" s="59">
        <v>1077</v>
      </c>
      <c r="E1085" s="60">
        <v>17.161999999999999</v>
      </c>
      <c r="F1085" s="58">
        <f t="shared" si="7"/>
        <v>0</v>
      </c>
    </row>
    <row r="1086" spans="4:6" x14ac:dyDescent="0.4">
      <c r="D1086" s="59">
        <v>1078</v>
      </c>
      <c r="E1086" s="60">
        <v>17.181000000000001</v>
      </c>
      <c r="F1086" s="58">
        <f t="shared" si="7"/>
        <v>0</v>
      </c>
    </row>
    <row r="1087" spans="4:6" x14ac:dyDescent="0.4">
      <c r="D1087" s="59">
        <v>1079</v>
      </c>
      <c r="E1087" s="60">
        <v>17.196000000000002</v>
      </c>
      <c r="F1087" s="58">
        <f t="shared" si="7"/>
        <v>0</v>
      </c>
    </row>
    <row r="1088" spans="4:6" x14ac:dyDescent="0.4">
      <c r="D1088" s="59">
        <v>1080</v>
      </c>
      <c r="E1088" s="60">
        <v>17.216000000000001</v>
      </c>
      <c r="F1088" s="58">
        <f t="shared" si="7"/>
        <v>0</v>
      </c>
    </row>
    <row r="1089" spans="4:6" x14ac:dyDescent="0.4">
      <c r="D1089" s="59">
        <v>1081</v>
      </c>
      <c r="E1089" s="60">
        <v>17.233000000000001</v>
      </c>
      <c r="F1089" s="58">
        <f t="shared" si="7"/>
        <v>0</v>
      </c>
    </row>
    <row r="1090" spans="4:6" x14ac:dyDescent="0.4">
      <c r="D1090" s="59">
        <v>1082</v>
      </c>
      <c r="E1090" s="60">
        <v>17.248000000000001</v>
      </c>
      <c r="F1090" s="58">
        <f t="shared" si="7"/>
        <v>0</v>
      </c>
    </row>
    <row r="1091" spans="4:6" x14ac:dyDescent="0.4">
      <c r="D1091" s="59">
        <v>1083</v>
      </c>
      <c r="E1091" s="60">
        <v>17.265000000000001</v>
      </c>
      <c r="F1091" s="58">
        <f t="shared" si="7"/>
        <v>0</v>
      </c>
    </row>
    <row r="1092" spans="4:6" x14ac:dyDescent="0.4">
      <c r="D1092" s="59">
        <v>1084</v>
      </c>
      <c r="E1092" s="60">
        <v>17.283999999999999</v>
      </c>
      <c r="F1092" s="58">
        <f t="shared" si="7"/>
        <v>0</v>
      </c>
    </row>
    <row r="1093" spans="4:6" x14ac:dyDescent="0.4">
      <c r="D1093" s="59">
        <v>1085</v>
      </c>
      <c r="E1093" s="60">
        <v>17.298999999999999</v>
      </c>
      <c r="F1093" s="58">
        <f t="shared" si="7"/>
        <v>0</v>
      </c>
    </row>
    <row r="1094" spans="4:6" x14ac:dyDescent="0.4">
      <c r="D1094" s="59">
        <v>1086</v>
      </c>
      <c r="E1094" s="60">
        <v>17.315000000000001</v>
      </c>
      <c r="F1094" s="58">
        <f t="shared" si="7"/>
        <v>0</v>
      </c>
    </row>
    <row r="1095" spans="4:6" x14ac:dyDescent="0.4">
      <c r="D1095" s="59">
        <v>1087</v>
      </c>
      <c r="E1095" s="60">
        <v>17.333000000000002</v>
      </c>
      <c r="F1095" s="58">
        <f t="shared" si="7"/>
        <v>0</v>
      </c>
    </row>
    <row r="1096" spans="4:6" x14ac:dyDescent="0.4">
      <c r="D1096" s="59">
        <v>1088</v>
      </c>
      <c r="E1096" s="60">
        <v>17.350999999999999</v>
      </c>
      <c r="F1096" s="58">
        <f t="shared" si="7"/>
        <v>0</v>
      </c>
    </row>
    <row r="1097" spans="4:6" x14ac:dyDescent="0.4">
      <c r="D1097" s="59">
        <v>1089</v>
      </c>
      <c r="E1097" s="60">
        <v>17.366</v>
      </c>
      <c r="F1097" s="58">
        <f t="shared" si="7"/>
        <v>0</v>
      </c>
    </row>
    <row r="1098" spans="4:6" x14ac:dyDescent="0.4">
      <c r="D1098" s="59">
        <v>1090</v>
      </c>
      <c r="E1098" s="60">
        <v>17.382999999999999</v>
      </c>
      <c r="F1098" s="58">
        <f t="shared" si="7"/>
        <v>0</v>
      </c>
    </row>
    <row r="1099" spans="4:6" x14ac:dyDescent="0.4">
      <c r="D1099" s="59">
        <v>1091</v>
      </c>
      <c r="E1099" s="60">
        <v>17.401</v>
      </c>
      <c r="F1099" s="58">
        <f t="shared" si="7"/>
        <v>0</v>
      </c>
    </row>
    <row r="1100" spans="4:6" x14ac:dyDescent="0.4">
      <c r="D1100" s="59">
        <v>1092</v>
      </c>
      <c r="E1100" s="60">
        <v>17.419</v>
      </c>
      <c r="F1100" s="58">
        <f t="shared" si="7"/>
        <v>0</v>
      </c>
    </row>
    <row r="1101" spans="4:6" x14ac:dyDescent="0.4">
      <c r="D1101" s="59">
        <v>1093</v>
      </c>
      <c r="E1101" s="60">
        <v>17.434000000000001</v>
      </c>
      <c r="F1101" s="58">
        <f t="shared" si="7"/>
        <v>0</v>
      </c>
    </row>
    <row r="1102" spans="4:6" x14ac:dyDescent="0.4">
      <c r="D1102" s="59">
        <v>1094</v>
      </c>
      <c r="E1102" s="60">
        <v>17.452999999999999</v>
      </c>
      <c r="F1102" s="58">
        <f t="shared" si="7"/>
        <v>0</v>
      </c>
    </row>
    <row r="1103" spans="4:6" x14ac:dyDescent="0.4">
      <c r="D1103" s="59">
        <v>1095</v>
      </c>
      <c r="E1103" s="60">
        <v>17.468</v>
      </c>
      <c r="F1103" s="58">
        <f t="shared" si="7"/>
        <v>0</v>
      </c>
    </row>
    <row r="1104" spans="4:6" x14ac:dyDescent="0.4">
      <c r="D1104" s="59">
        <v>1096</v>
      </c>
      <c r="E1104" s="60">
        <v>17.484000000000002</v>
      </c>
      <c r="F1104" s="58">
        <f t="shared" si="7"/>
        <v>0</v>
      </c>
    </row>
    <row r="1105" spans="4:6" x14ac:dyDescent="0.4">
      <c r="D1105" s="59">
        <v>1097</v>
      </c>
      <c r="E1105" s="60">
        <v>17.501000000000001</v>
      </c>
      <c r="F1105" s="58">
        <f t="shared" si="7"/>
        <v>0</v>
      </c>
    </row>
    <row r="1106" spans="4:6" x14ac:dyDescent="0.4">
      <c r="D1106" s="59">
        <v>1098</v>
      </c>
      <c r="E1106" s="60">
        <v>17.519000000000002</v>
      </c>
      <c r="F1106" s="58">
        <f t="shared" si="7"/>
        <v>0</v>
      </c>
    </row>
    <row r="1107" spans="4:6" x14ac:dyDescent="0.4">
      <c r="D1107" s="59">
        <v>1099</v>
      </c>
      <c r="E1107" s="60">
        <v>17.533000000000001</v>
      </c>
      <c r="F1107" s="58">
        <f t="shared" si="7"/>
        <v>0</v>
      </c>
    </row>
    <row r="1108" spans="4:6" x14ac:dyDescent="0.4">
      <c r="D1108" s="59">
        <v>1100</v>
      </c>
      <c r="E1108" s="60">
        <v>17.55</v>
      </c>
      <c r="F1108" s="58">
        <f t="shared" si="7"/>
        <v>0</v>
      </c>
    </row>
    <row r="1109" spans="4:6" x14ac:dyDescent="0.4">
      <c r="D1109" s="59">
        <v>1101</v>
      </c>
      <c r="E1109" s="60">
        <v>17.567</v>
      </c>
      <c r="F1109" s="58">
        <f t="shared" si="7"/>
        <v>0</v>
      </c>
    </row>
    <row r="1110" spans="4:6" x14ac:dyDescent="0.4">
      <c r="D1110" s="59">
        <v>1102</v>
      </c>
      <c r="E1110" s="60">
        <v>17.583000000000002</v>
      </c>
      <c r="F1110" s="58">
        <f t="shared" si="7"/>
        <v>0</v>
      </c>
    </row>
    <row r="1111" spans="4:6" x14ac:dyDescent="0.4">
      <c r="D1111" s="59">
        <v>1103</v>
      </c>
      <c r="E1111" s="60">
        <v>17.599</v>
      </c>
      <c r="F1111" s="58">
        <f t="shared" si="7"/>
        <v>0</v>
      </c>
    </row>
    <row r="1112" spans="4:6" x14ac:dyDescent="0.4">
      <c r="D1112" s="59">
        <v>1104</v>
      </c>
      <c r="E1112" s="60">
        <v>17.616</v>
      </c>
      <c r="F1112" s="58">
        <f t="shared" si="7"/>
        <v>0</v>
      </c>
    </row>
    <row r="1113" spans="4:6" x14ac:dyDescent="0.4">
      <c r="D1113" s="59">
        <v>1105</v>
      </c>
      <c r="E1113" s="60">
        <v>17.632000000000001</v>
      </c>
      <c r="F1113" s="58">
        <f t="shared" si="7"/>
        <v>0</v>
      </c>
    </row>
    <row r="1114" spans="4:6" x14ac:dyDescent="0.4">
      <c r="D1114" s="59">
        <v>1106</v>
      </c>
      <c r="E1114" s="60">
        <v>17.648</v>
      </c>
      <c r="F1114" s="58">
        <f t="shared" si="7"/>
        <v>0</v>
      </c>
    </row>
    <row r="1115" spans="4:6" x14ac:dyDescent="0.4">
      <c r="D1115" s="59">
        <v>1107</v>
      </c>
      <c r="E1115" s="60">
        <v>17.664000000000001</v>
      </c>
      <c r="F1115" s="58">
        <f t="shared" si="7"/>
        <v>0</v>
      </c>
    </row>
    <row r="1116" spans="4:6" x14ac:dyDescent="0.4">
      <c r="D1116" s="59">
        <v>1108</v>
      </c>
      <c r="E1116" s="60">
        <v>17.68</v>
      </c>
      <c r="F1116" s="58">
        <f t="shared" si="7"/>
        <v>0</v>
      </c>
    </row>
    <row r="1117" spans="4:6" x14ac:dyDescent="0.4">
      <c r="D1117" s="59">
        <v>1109</v>
      </c>
      <c r="E1117" s="60">
        <v>17.698</v>
      </c>
      <c r="F1117" s="58">
        <f t="shared" si="7"/>
        <v>0</v>
      </c>
    </row>
    <row r="1118" spans="4:6" x14ac:dyDescent="0.4">
      <c r="D1118" s="59">
        <v>1110</v>
      </c>
      <c r="E1118" s="60">
        <v>17.712</v>
      </c>
      <c r="F1118" s="58">
        <f t="shared" si="7"/>
        <v>0</v>
      </c>
    </row>
    <row r="1119" spans="4:6" x14ac:dyDescent="0.4">
      <c r="D1119" s="59">
        <v>1111</v>
      </c>
      <c r="E1119" s="60">
        <v>17.73</v>
      </c>
      <c r="F1119" s="58">
        <f t="shared" si="7"/>
        <v>0</v>
      </c>
    </row>
    <row r="1120" spans="4:6" x14ac:dyDescent="0.4">
      <c r="D1120" s="59">
        <v>1112</v>
      </c>
      <c r="E1120" s="60">
        <v>17.745000000000001</v>
      </c>
      <c r="F1120" s="58">
        <f t="shared" si="7"/>
        <v>0</v>
      </c>
    </row>
    <row r="1121" spans="4:6" x14ac:dyDescent="0.4">
      <c r="D1121" s="59">
        <v>1113</v>
      </c>
      <c r="E1121" s="60">
        <v>17.760999999999999</v>
      </c>
      <c r="F1121" s="58">
        <f t="shared" si="7"/>
        <v>0</v>
      </c>
    </row>
    <row r="1122" spans="4:6" x14ac:dyDescent="0.4">
      <c r="D1122" s="59">
        <v>1114</v>
      </c>
      <c r="E1122" s="60">
        <v>17.774999999999999</v>
      </c>
      <c r="F1122" s="58">
        <f t="shared" ref="F1122:F1185" si="8">$H$6</f>
        <v>0</v>
      </c>
    </row>
    <row r="1123" spans="4:6" x14ac:dyDescent="0.4">
      <c r="D1123" s="59">
        <v>1115</v>
      </c>
      <c r="E1123" s="60">
        <v>17.792999999999999</v>
      </c>
      <c r="F1123" s="58">
        <f t="shared" si="8"/>
        <v>0</v>
      </c>
    </row>
    <row r="1124" spans="4:6" x14ac:dyDescent="0.4">
      <c r="D1124" s="59">
        <v>1116</v>
      </c>
      <c r="E1124" s="60">
        <v>17.806000000000001</v>
      </c>
      <c r="F1124" s="58">
        <f t="shared" si="8"/>
        <v>0</v>
      </c>
    </row>
    <row r="1125" spans="4:6" x14ac:dyDescent="0.4">
      <c r="D1125" s="59">
        <v>1117</v>
      </c>
      <c r="E1125" s="60">
        <v>17.821000000000002</v>
      </c>
      <c r="F1125" s="58">
        <f t="shared" si="8"/>
        <v>0</v>
      </c>
    </row>
    <row r="1126" spans="4:6" x14ac:dyDescent="0.4">
      <c r="D1126" s="59">
        <v>1118</v>
      </c>
      <c r="E1126" s="60">
        <v>17.835999999999999</v>
      </c>
      <c r="F1126" s="58">
        <f t="shared" si="8"/>
        <v>0</v>
      </c>
    </row>
    <row r="1127" spans="4:6" x14ac:dyDescent="0.4">
      <c r="D1127" s="59">
        <v>1119</v>
      </c>
      <c r="E1127" s="60">
        <v>17.853000000000002</v>
      </c>
      <c r="F1127" s="58">
        <f t="shared" si="8"/>
        <v>0</v>
      </c>
    </row>
    <row r="1128" spans="4:6" x14ac:dyDescent="0.4">
      <c r="D1128" s="59">
        <v>1120</v>
      </c>
      <c r="E1128" s="60">
        <v>17.867999999999999</v>
      </c>
      <c r="F1128" s="58">
        <f t="shared" si="8"/>
        <v>0</v>
      </c>
    </row>
    <row r="1129" spans="4:6" x14ac:dyDescent="0.4">
      <c r="D1129" s="59">
        <v>1121</v>
      </c>
      <c r="E1129" s="60">
        <v>17.882999999999999</v>
      </c>
      <c r="F1129" s="58">
        <f t="shared" si="8"/>
        <v>0</v>
      </c>
    </row>
    <row r="1130" spans="4:6" x14ac:dyDescent="0.4">
      <c r="D1130" s="59">
        <v>1122</v>
      </c>
      <c r="E1130" s="60">
        <v>17.897000000000002</v>
      </c>
      <c r="F1130" s="58">
        <f t="shared" si="8"/>
        <v>0</v>
      </c>
    </row>
    <row r="1131" spans="4:6" x14ac:dyDescent="0.4">
      <c r="D1131" s="59">
        <v>1123</v>
      </c>
      <c r="E1131" s="60">
        <v>17.911999999999999</v>
      </c>
      <c r="F1131" s="58">
        <f t="shared" si="8"/>
        <v>0</v>
      </c>
    </row>
    <row r="1132" spans="4:6" x14ac:dyDescent="0.4">
      <c r="D1132" s="59">
        <v>1124</v>
      </c>
      <c r="E1132" s="60">
        <v>17.929000000000002</v>
      </c>
      <c r="F1132" s="58">
        <f t="shared" si="8"/>
        <v>0</v>
      </c>
    </row>
    <row r="1133" spans="4:6" x14ac:dyDescent="0.4">
      <c r="D1133" s="59">
        <v>1125</v>
      </c>
      <c r="E1133" s="60">
        <v>17.942</v>
      </c>
      <c r="F1133" s="58">
        <f t="shared" si="8"/>
        <v>0</v>
      </c>
    </row>
    <row r="1134" spans="4:6" x14ac:dyDescent="0.4">
      <c r="D1134" s="59">
        <v>1126</v>
      </c>
      <c r="E1134" s="60">
        <v>17.957000000000001</v>
      </c>
      <c r="F1134" s="58">
        <f t="shared" si="8"/>
        <v>0</v>
      </c>
    </row>
    <row r="1135" spans="4:6" x14ac:dyDescent="0.4">
      <c r="D1135" s="59">
        <v>1127</v>
      </c>
      <c r="E1135" s="60">
        <v>17.972999999999999</v>
      </c>
      <c r="F1135" s="58">
        <f t="shared" si="8"/>
        <v>0</v>
      </c>
    </row>
    <row r="1136" spans="4:6" x14ac:dyDescent="0.4">
      <c r="D1136" s="59">
        <v>1128</v>
      </c>
      <c r="E1136" s="60">
        <v>17.988</v>
      </c>
      <c r="F1136" s="58">
        <f t="shared" si="8"/>
        <v>0</v>
      </c>
    </row>
    <row r="1137" spans="4:6" x14ac:dyDescent="0.4">
      <c r="D1137" s="59">
        <v>1129</v>
      </c>
      <c r="E1137" s="60">
        <v>18.001999999999999</v>
      </c>
      <c r="F1137" s="58">
        <f t="shared" si="8"/>
        <v>0</v>
      </c>
    </row>
    <row r="1138" spans="4:6" x14ac:dyDescent="0.4">
      <c r="D1138" s="59">
        <v>1130</v>
      </c>
      <c r="E1138" s="60">
        <v>18.015000000000001</v>
      </c>
      <c r="F1138" s="58">
        <f t="shared" si="8"/>
        <v>0</v>
      </c>
    </row>
    <row r="1139" spans="4:6" x14ac:dyDescent="0.4">
      <c r="D1139" s="59">
        <v>1131</v>
      </c>
      <c r="E1139" s="60">
        <v>18.03</v>
      </c>
      <c r="F1139" s="58">
        <f t="shared" si="8"/>
        <v>0</v>
      </c>
    </row>
    <row r="1140" spans="4:6" x14ac:dyDescent="0.4">
      <c r="D1140" s="59">
        <v>1132</v>
      </c>
      <c r="E1140" s="60">
        <v>18.045000000000002</v>
      </c>
      <c r="F1140" s="58">
        <f t="shared" si="8"/>
        <v>0</v>
      </c>
    </row>
    <row r="1141" spans="4:6" x14ac:dyDescent="0.4">
      <c r="D1141" s="59">
        <v>1133</v>
      </c>
      <c r="E1141" s="60">
        <v>18.058</v>
      </c>
      <c r="F1141" s="58">
        <f t="shared" si="8"/>
        <v>0</v>
      </c>
    </row>
    <row r="1142" spans="4:6" x14ac:dyDescent="0.4">
      <c r="D1142" s="59">
        <v>1134</v>
      </c>
      <c r="E1142" s="60">
        <v>18.073</v>
      </c>
      <c r="F1142" s="58">
        <f t="shared" si="8"/>
        <v>0</v>
      </c>
    </row>
    <row r="1143" spans="4:6" x14ac:dyDescent="0.4">
      <c r="D1143" s="59">
        <v>1135</v>
      </c>
      <c r="E1143" s="60">
        <v>18.085999999999999</v>
      </c>
      <c r="F1143" s="58">
        <f t="shared" si="8"/>
        <v>0</v>
      </c>
    </row>
    <row r="1144" spans="4:6" x14ac:dyDescent="0.4">
      <c r="D1144" s="59">
        <v>1136</v>
      </c>
      <c r="E1144" s="60">
        <v>18.102</v>
      </c>
      <c r="F1144" s="58">
        <f t="shared" si="8"/>
        <v>0</v>
      </c>
    </row>
    <row r="1145" spans="4:6" x14ac:dyDescent="0.4">
      <c r="D1145" s="59">
        <v>1137</v>
      </c>
      <c r="E1145" s="60">
        <v>18.114000000000001</v>
      </c>
      <c r="F1145" s="58">
        <f t="shared" si="8"/>
        <v>0</v>
      </c>
    </row>
    <row r="1146" spans="4:6" x14ac:dyDescent="0.4">
      <c r="D1146" s="59">
        <v>1138</v>
      </c>
      <c r="E1146" s="60">
        <v>18.129000000000001</v>
      </c>
      <c r="F1146" s="58">
        <f t="shared" si="8"/>
        <v>0</v>
      </c>
    </row>
    <row r="1147" spans="4:6" x14ac:dyDescent="0.4">
      <c r="D1147" s="59">
        <v>1139</v>
      </c>
      <c r="E1147" s="60">
        <v>18.143000000000001</v>
      </c>
      <c r="F1147" s="58">
        <f t="shared" si="8"/>
        <v>0</v>
      </c>
    </row>
    <row r="1148" spans="4:6" x14ac:dyDescent="0.4">
      <c r="D1148" s="59">
        <v>1140</v>
      </c>
      <c r="E1148" s="60">
        <v>18.155000000000001</v>
      </c>
      <c r="F1148" s="58">
        <f t="shared" si="8"/>
        <v>0</v>
      </c>
    </row>
    <row r="1149" spans="4:6" x14ac:dyDescent="0.4">
      <c r="D1149" s="59">
        <v>1141</v>
      </c>
      <c r="E1149" s="60">
        <v>18.170000000000002</v>
      </c>
      <c r="F1149" s="58">
        <f t="shared" si="8"/>
        <v>0</v>
      </c>
    </row>
    <row r="1150" spans="4:6" x14ac:dyDescent="0.4">
      <c r="D1150" s="59">
        <v>1142</v>
      </c>
      <c r="E1150" s="60">
        <v>18.184000000000001</v>
      </c>
      <c r="F1150" s="58">
        <f t="shared" si="8"/>
        <v>0</v>
      </c>
    </row>
    <row r="1151" spans="4:6" x14ac:dyDescent="0.4">
      <c r="D1151" s="59">
        <v>1143</v>
      </c>
      <c r="E1151" s="60">
        <v>18.196999999999999</v>
      </c>
      <c r="F1151" s="58">
        <f t="shared" si="8"/>
        <v>0</v>
      </c>
    </row>
    <row r="1152" spans="4:6" x14ac:dyDescent="0.4">
      <c r="D1152" s="59">
        <v>1144</v>
      </c>
      <c r="E1152" s="60">
        <v>18.210999999999999</v>
      </c>
      <c r="F1152" s="58">
        <f t="shared" si="8"/>
        <v>0</v>
      </c>
    </row>
    <row r="1153" spans="4:6" x14ac:dyDescent="0.4">
      <c r="D1153" s="59">
        <v>1145</v>
      </c>
      <c r="E1153" s="60">
        <v>18.225999999999999</v>
      </c>
      <c r="F1153" s="58">
        <f t="shared" si="8"/>
        <v>0</v>
      </c>
    </row>
    <row r="1154" spans="4:6" x14ac:dyDescent="0.4">
      <c r="D1154" s="59">
        <v>1146</v>
      </c>
      <c r="E1154" s="60">
        <v>18.238</v>
      </c>
      <c r="F1154" s="58">
        <f t="shared" si="8"/>
        <v>0</v>
      </c>
    </row>
    <row r="1155" spans="4:6" x14ac:dyDescent="0.4">
      <c r="D1155" s="59">
        <v>1147</v>
      </c>
      <c r="E1155" s="60">
        <v>18.251999999999999</v>
      </c>
      <c r="F1155" s="58">
        <f t="shared" si="8"/>
        <v>0</v>
      </c>
    </row>
    <row r="1156" spans="4:6" x14ac:dyDescent="0.4">
      <c r="D1156" s="59">
        <v>1148</v>
      </c>
      <c r="E1156" s="60">
        <v>18.265000000000001</v>
      </c>
      <c r="F1156" s="58">
        <f t="shared" si="8"/>
        <v>0</v>
      </c>
    </row>
    <row r="1157" spans="4:6" x14ac:dyDescent="0.4">
      <c r="D1157" s="59">
        <v>1149</v>
      </c>
      <c r="E1157" s="60">
        <v>18.280999999999999</v>
      </c>
      <c r="F1157" s="58">
        <f t="shared" si="8"/>
        <v>0</v>
      </c>
    </row>
    <row r="1158" spans="4:6" x14ac:dyDescent="0.4">
      <c r="D1158" s="59">
        <v>1150</v>
      </c>
      <c r="E1158" s="60">
        <v>18.292999999999999</v>
      </c>
      <c r="F1158" s="58">
        <f t="shared" si="8"/>
        <v>0</v>
      </c>
    </row>
    <row r="1159" spans="4:6" x14ac:dyDescent="0.4">
      <c r="D1159" s="59">
        <v>1151</v>
      </c>
      <c r="E1159" s="60">
        <v>18.306000000000001</v>
      </c>
      <c r="F1159" s="58">
        <f t="shared" si="8"/>
        <v>0</v>
      </c>
    </row>
    <row r="1160" spans="4:6" x14ac:dyDescent="0.4">
      <c r="D1160" s="59">
        <v>1152</v>
      </c>
      <c r="E1160" s="60">
        <v>18.318999999999999</v>
      </c>
      <c r="F1160" s="58">
        <f t="shared" si="8"/>
        <v>0</v>
      </c>
    </row>
    <row r="1161" spans="4:6" x14ac:dyDescent="0.4">
      <c r="D1161" s="59">
        <v>1153</v>
      </c>
      <c r="E1161" s="60">
        <v>18.332000000000001</v>
      </c>
      <c r="F1161" s="58">
        <f t="shared" si="8"/>
        <v>0</v>
      </c>
    </row>
    <row r="1162" spans="4:6" x14ac:dyDescent="0.4">
      <c r="D1162" s="59">
        <v>1154</v>
      </c>
      <c r="E1162" s="60">
        <v>18.347000000000001</v>
      </c>
      <c r="F1162" s="58">
        <f t="shared" si="8"/>
        <v>0</v>
      </c>
    </row>
    <row r="1163" spans="4:6" x14ac:dyDescent="0.4">
      <c r="D1163" s="59">
        <v>1155</v>
      </c>
      <c r="E1163" s="60">
        <v>18.359000000000002</v>
      </c>
      <c r="F1163" s="58">
        <f t="shared" si="8"/>
        <v>0</v>
      </c>
    </row>
    <row r="1164" spans="4:6" x14ac:dyDescent="0.4">
      <c r="D1164" s="59">
        <v>1156</v>
      </c>
      <c r="E1164" s="60">
        <v>18.372</v>
      </c>
      <c r="F1164" s="58">
        <f t="shared" si="8"/>
        <v>0</v>
      </c>
    </row>
    <row r="1165" spans="4:6" x14ac:dyDescent="0.4">
      <c r="D1165" s="59">
        <v>1157</v>
      </c>
      <c r="E1165" s="60">
        <v>18.385000000000002</v>
      </c>
      <c r="F1165" s="58">
        <f t="shared" si="8"/>
        <v>0</v>
      </c>
    </row>
    <row r="1166" spans="4:6" x14ac:dyDescent="0.4">
      <c r="D1166" s="59">
        <v>1158</v>
      </c>
      <c r="E1166" s="60">
        <v>18.398</v>
      </c>
      <c r="F1166" s="58">
        <f t="shared" si="8"/>
        <v>0</v>
      </c>
    </row>
    <row r="1167" spans="4:6" x14ac:dyDescent="0.4">
      <c r="D1167" s="59">
        <v>1159</v>
      </c>
      <c r="E1167" s="60">
        <v>18.411999999999999</v>
      </c>
      <c r="F1167" s="58">
        <f t="shared" si="8"/>
        <v>0</v>
      </c>
    </row>
    <row r="1168" spans="4:6" x14ac:dyDescent="0.4">
      <c r="D1168" s="59">
        <v>1160</v>
      </c>
      <c r="E1168" s="60">
        <v>18.425000000000001</v>
      </c>
      <c r="F1168" s="58">
        <f t="shared" si="8"/>
        <v>0</v>
      </c>
    </row>
    <row r="1169" spans="4:6" x14ac:dyDescent="0.4">
      <c r="D1169" s="59">
        <v>1161</v>
      </c>
      <c r="E1169" s="60">
        <v>18.437999999999999</v>
      </c>
      <c r="F1169" s="58">
        <f t="shared" si="8"/>
        <v>0</v>
      </c>
    </row>
    <row r="1170" spans="4:6" x14ac:dyDescent="0.4">
      <c r="D1170" s="59">
        <v>1162</v>
      </c>
      <c r="E1170" s="60">
        <v>18.452000000000002</v>
      </c>
      <c r="F1170" s="58">
        <f t="shared" si="8"/>
        <v>0</v>
      </c>
    </row>
    <row r="1171" spans="4:6" x14ac:dyDescent="0.4">
      <c r="D1171" s="59">
        <v>1163</v>
      </c>
      <c r="E1171" s="60">
        <v>18.463999999999999</v>
      </c>
      <c r="F1171" s="58">
        <f t="shared" si="8"/>
        <v>0</v>
      </c>
    </row>
    <row r="1172" spans="4:6" x14ac:dyDescent="0.4">
      <c r="D1172" s="59">
        <v>1164</v>
      </c>
      <c r="E1172" s="60">
        <v>18.477</v>
      </c>
      <c r="F1172" s="58">
        <f t="shared" si="8"/>
        <v>0</v>
      </c>
    </row>
    <row r="1173" spans="4:6" x14ac:dyDescent="0.4">
      <c r="D1173" s="59">
        <v>1165</v>
      </c>
      <c r="E1173" s="60">
        <v>18.490000000000002</v>
      </c>
      <c r="F1173" s="58">
        <f t="shared" si="8"/>
        <v>0</v>
      </c>
    </row>
    <row r="1174" spans="4:6" x14ac:dyDescent="0.4">
      <c r="D1174" s="59">
        <v>1166</v>
      </c>
      <c r="E1174" s="60">
        <v>18.501999999999999</v>
      </c>
      <c r="F1174" s="58">
        <f t="shared" si="8"/>
        <v>0</v>
      </c>
    </row>
    <row r="1175" spans="4:6" x14ac:dyDescent="0.4">
      <c r="D1175" s="59">
        <v>1167</v>
      </c>
      <c r="E1175" s="60">
        <v>18.516000000000002</v>
      </c>
      <c r="F1175" s="58">
        <f t="shared" si="8"/>
        <v>0</v>
      </c>
    </row>
    <row r="1176" spans="4:6" x14ac:dyDescent="0.4">
      <c r="D1176" s="59">
        <v>1168</v>
      </c>
      <c r="E1176" s="60">
        <v>18.529</v>
      </c>
      <c r="F1176" s="58">
        <f t="shared" si="8"/>
        <v>0</v>
      </c>
    </row>
    <row r="1177" spans="4:6" x14ac:dyDescent="0.4">
      <c r="D1177" s="59">
        <v>1169</v>
      </c>
      <c r="E1177" s="60">
        <v>18.541</v>
      </c>
      <c r="F1177" s="58">
        <f t="shared" si="8"/>
        <v>0</v>
      </c>
    </row>
    <row r="1178" spans="4:6" x14ac:dyDescent="0.4">
      <c r="D1178" s="59">
        <v>1170</v>
      </c>
      <c r="E1178" s="60">
        <v>18.554000000000002</v>
      </c>
      <c r="F1178" s="58">
        <f t="shared" si="8"/>
        <v>0</v>
      </c>
    </row>
    <row r="1179" spans="4:6" x14ac:dyDescent="0.4">
      <c r="D1179" s="59">
        <v>1171</v>
      </c>
      <c r="E1179" s="60">
        <v>18.568000000000001</v>
      </c>
      <c r="F1179" s="58">
        <f t="shared" si="8"/>
        <v>0</v>
      </c>
    </row>
    <row r="1180" spans="4:6" x14ac:dyDescent="0.4">
      <c r="D1180" s="59">
        <v>1172</v>
      </c>
      <c r="E1180" s="60">
        <v>18.579000000000001</v>
      </c>
      <c r="F1180" s="58">
        <f t="shared" si="8"/>
        <v>0</v>
      </c>
    </row>
    <row r="1181" spans="4:6" x14ac:dyDescent="0.4">
      <c r="D1181" s="59">
        <v>1173</v>
      </c>
      <c r="E1181" s="60">
        <v>18.591000000000001</v>
      </c>
      <c r="F1181" s="58">
        <f t="shared" si="8"/>
        <v>0</v>
      </c>
    </row>
    <row r="1182" spans="4:6" x14ac:dyDescent="0.4">
      <c r="D1182" s="59">
        <v>1174</v>
      </c>
      <c r="E1182" s="60">
        <v>18.603999999999999</v>
      </c>
      <c r="F1182" s="58">
        <f t="shared" si="8"/>
        <v>0</v>
      </c>
    </row>
    <row r="1183" spans="4:6" x14ac:dyDescent="0.4">
      <c r="D1183" s="59">
        <v>1175</v>
      </c>
      <c r="E1183" s="60">
        <v>18.617000000000001</v>
      </c>
      <c r="F1183" s="58">
        <f t="shared" si="8"/>
        <v>0</v>
      </c>
    </row>
    <row r="1184" spans="4:6" x14ac:dyDescent="0.4">
      <c r="D1184" s="59">
        <v>1176</v>
      </c>
      <c r="E1184" s="60">
        <v>18.628</v>
      </c>
      <c r="F1184" s="58">
        <f t="shared" si="8"/>
        <v>0</v>
      </c>
    </row>
    <row r="1185" spans="4:6" x14ac:dyDescent="0.4">
      <c r="D1185" s="59">
        <v>1177</v>
      </c>
      <c r="E1185" s="60">
        <v>18.641000000000002</v>
      </c>
      <c r="F1185" s="58">
        <f t="shared" si="8"/>
        <v>0</v>
      </c>
    </row>
    <row r="1186" spans="4:6" x14ac:dyDescent="0.4">
      <c r="D1186" s="59">
        <v>1178</v>
      </c>
      <c r="E1186" s="60">
        <v>18.652999999999999</v>
      </c>
      <c r="F1186" s="58">
        <f t="shared" ref="F1186:F1249" si="9">$H$6</f>
        <v>0</v>
      </c>
    </row>
    <row r="1187" spans="4:6" x14ac:dyDescent="0.4">
      <c r="D1187" s="59">
        <v>1179</v>
      </c>
      <c r="E1187" s="60">
        <v>18.664000000000001</v>
      </c>
      <c r="F1187" s="58">
        <f t="shared" si="9"/>
        <v>0</v>
      </c>
    </row>
    <row r="1188" spans="4:6" x14ac:dyDescent="0.4">
      <c r="D1188" s="59">
        <v>1180</v>
      </c>
      <c r="E1188" s="60">
        <v>18.677</v>
      </c>
      <c r="F1188" s="58">
        <f t="shared" si="9"/>
        <v>0</v>
      </c>
    </row>
    <row r="1189" spans="4:6" x14ac:dyDescent="0.4">
      <c r="D1189" s="59">
        <v>1181</v>
      </c>
      <c r="E1189" s="60">
        <v>18.689</v>
      </c>
      <c r="F1189" s="58">
        <f t="shared" si="9"/>
        <v>0</v>
      </c>
    </row>
    <row r="1190" spans="4:6" x14ac:dyDescent="0.4">
      <c r="D1190" s="59">
        <v>1182</v>
      </c>
      <c r="E1190" s="60">
        <v>18.701000000000001</v>
      </c>
      <c r="F1190" s="58">
        <f t="shared" si="9"/>
        <v>0</v>
      </c>
    </row>
    <row r="1191" spans="4:6" x14ac:dyDescent="0.4">
      <c r="D1191" s="59">
        <v>1183</v>
      </c>
      <c r="E1191" s="60">
        <v>18.710999999999999</v>
      </c>
      <c r="F1191" s="58">
        <f t="shared" si="9"/>
        <v>0</v>
      </c>
    </row>
    <row r="1192" spans="4:6" x14ac:dyDescent="0.4">
      <c r="D1192" s="59">
        <v>1184</v>
      </c>
      <c r="E1192" s="60">
        <v>18.722000000000001</v>
      </c>
      <c r="F1192" s="58">
        <f t="shared" si="9"/>
        <v>0</v>
      </c>
    </row>
    <row r="1193" spans="4:6" x14ac:dyDescent="0.4">
      <c r="D1193" s="59">
        <v>1185</v>
      </c>
      <c r="E1193" s="60">
        <v>18.734999999999999</v>
      </c>
      <c r="F1193" s="58">
        <f t="shared" si="9"/>
        <v>0</v>
      </c>
    </row>
    <row r="1194" spans="4:6" x14ac:dyDescent="0.4">
      <c r="D1194" s="59">
        <v>1186</v>
      </c>
      <c r="E1194" s="60">
        <v>18.745000000000001</v>
      </c>
      <c r="F1194" s="58">
        <f t="shared" si="9"/>
        <v>0</v>
      </c>
    </row>
    <row r="1195" spans="4:6" x14ac:dyDescent="0.4">
      <c r="D1195" s="59">
        <v>1187</v>
      </c>
      <c r="E1195" s="60">
        <v>18.757000000000001</v>
      </c>
      <c r="F1195" s="58">
        <f t="shared" si="9"/>
        <v>0</v>
      </c>
    </row>
    <row r="1196" spans="4:6" x14ac:dyDescent="0.4">
      <c r="D1196" s="59">
        <v>1188</v>
      </c>
      <c r="E1196" s="60">
        <v>18.768000000000001</v>
      </c>
      <c r="F1196" s="58">
        <f t="shared" si="9"/>
        <v>0</v>
      </c>
    </row>
    <row r="1197" spans="4:6" x14ac:dyDescent="0.4">
      <c r="D1197" s="59">
        <v>1189</v>
      </c>
      <c r="E1197" s="60">
        <v>18.777999999999999</v>
      </c>
      <c r="F1197" s="58">
        <f t="shared" si="9"/>
        <v>0</v>
      </c>
    </row>
    <row r="1198" spans="4:6" x14ac:dyDescent="0.4">
      <c r="D1198" s="59">
        <v>1190</v>
      </c>
      <c r="E1198" s="60">
        <v>18.79</v>
      </c>
      <c r="F1198" s="58">
        <f t="shared" si="9"/>
        <v>0</v>
      </c>
    </row>
    <row r="1199" spans="4:6" x14ac:dyDescent="0.4">
      <c r="D1199" s="59">
        <v>1191</v>
      </c>
      <c r="E1199" s="60">
        <v>18.801000000000002</v>
      </c>
      <c r="F1199" s="58">
        <f t="shared" si="9"/>
        <v>0</v>
      </c>
    </row>
    <row r="1200" spans="4:6" x14ac:dyDescent="0.4">
      <c r="D1200" s="59">
        <v>1192</v>
      </c>
      <c r="E1200" s="60">
        <v>18.812999999999999</v>
      </c>
      <c r="F1200" s="58">
        <f t="shared" si="9"/>
        <v>0</v>
      </c>
    </row>
    <row r="1201" spans="4:6" x14ac:dyDescent="0.4">
      <c r="D1201" s="59">
        <v>1193</v>
      </c>
      <c r="E1201" s="60">
        <v>18.824000000000002</v>
      </c>
      <c r="F1201" s="58">
        <f t="shared" si="9"/>
        <v>0</v>
      </c>
    </row>
    <row r="1202" spans="4:6" x14ac:dyDescent="0.4">
      <c r="D1202" s="59">
        <v>1194</v>
      </c>
      <c r="E1202" s="60">
        <v>18.834</v>
      </c>
      <c r="F1202" s="58">
        <f t="shared" si="9"/>
        <v>0</v>
      </c>
    </row>
    <row r="1203" spans="4:6" x14ac:dyDescent="0.4">
      <c r="D1203" s="59">
        <v>1195</v>
      </c>
      <c r="E1203" s="60">
        <v>18.847000000000001</v>
      </c>
      <c r="F1203" s="58">
        <f t="shared" si="9"/>
        <v>0</v>
      </c>
    </row>
    <row r="1204" spans="4:6" x14ac:dyDescent="0.4">
      <c r="D1204" s="59">
        <v>1196</v>
      </c>
      <c r="E1204" s="60">
        <v>18.856999999999999</v>
      </c>
      <c r="F1204" s="58">
        <f t="shared" si="9"/>
        <v>0</v>
      </c>
    </row>
    <row r="1205" spans="4:6" x14ac:dyDescent="0.4">
      <c r="D1205" s="59">
        <v>1197</v>
      </c>
      <c r="E1205" s="60">
        <v>18.867999999999999</v>
      </c>
      <c r="F1205" s="58">
        <f t="shared" si="9"/>
        <v>0</v>
      </c>
    </row>
    <row r="1206" spans="4:6" x14ac:dyDescent="0.4">
      <c r="D1206" s="59">
        <v>1198</v>
      </c>
      <c r="E1206" s="60">
        <v>18.879000000000001</v>
      </c>
      <c r="F1206" s="58">
        <f t="shared" si="9"/>
        <v>0</v>
      </c>
    </row>
    <row r="1207" spans="4:6" x14ac:dyDescent="0.4">
      <c r="D1207" s="59">
        <v>1199</v>
      </c>
      <c r="E1207" s="60">
        <v>18.891000000000002</v>
      </c>
      <c r="F1207" s="58">
        <f t="shared" si="9"/>
        <v>0</v>
      </c>
    </row>
    <row r="1208" spans="4:6" x14ac:dyDescent="0.4">
      <c r="D1208" s="59">
        <v>1200</v>
      </c>
      <c r="E1208" s="60">
        <v>18.899999999999999</v>
      </c>
      <c r="F1208" s="58">
        <f t="shared" si="9"/>
        <v>0</v>
      </c>
    </row>
    <row r="1209" spans="4:6" x14ac:dyDescent="0.4">
      <c r="D1209" s="59">
        <v>1201</v>
      </c>
      <c r="E1209" s="60">
        <v>18.911999999999999</v>
      </c>
      <c r="F1209" s="58">
        <f t="shared" si="9"/>
        <v>0</v>
      </c>
    </row>
    <row r="1210" spans="4:6" x14ac:dyDescent="0.4">
      <c r="D1210" s="59">
        <v>1202</v>
      </c>
      <c r="E1210" s="60">
        <v>18.923000000000002</v>
      </c>
      <c r="F1210" s="58">
        <f t="shared" si="9"/>
        <v>0</v>
      </c>
    </row>
    <row r="1211" spans="4:6" x14ac:dyDescent="0.4">
      <c r="D1211" s="59">
        <v>1203</v>
      </c>
      <c r="E1211" s="60">
        <v>18.934000000000001</v>
      </c>
      <c r="F1211" s="58">
        <f t="shared" si="9"/>
        <v>0</v>
      </c>
    </row>
    <row r="1212" spans="4:6" x14ac:dyDescent="0.4">
      <c r="D1212" s="59">
        <v>1204</v>
      </c>
      <c r="E1212" s="60">
        <v>18.943999999999999</v>
      </c>
      <c r="F1212" s="58">
        <f t="shared" si="9"/>
        <v>0</v>
      </c>
    </row>
    <row r="1213" spans="4:6" x14ac:dyDescent="0.4">
      <c r="D1213" s="59">
        <v>1205</v>
      </c>
      <c r="E1213" s="60">
        <v>18.955000000000002</v>
      </c>
      <c r="F1213" s="58">
        <f t="shared" si="9"/>
        <v>0</v>
      </c>
    </row>
    <row r="1214" spans="4:6" x14ac:dyDescent="0.4">
      <c r="D1214" s="59">
        <v>1206</v>
      </c>
      <c r="E1214" s="60">
        <v>18.965</v>
      </c>
      <c r="F1214" s="58">
        <f t="shared" si="9"/>
        <v>0</v>
      </c>
    </row>
    <row r="1215" spans="4:6" x14ac:dyDescent="0.4">
      <c r="D1215" s="59">
        <v>1207</v>
      </c>
      <c r="E1215" s="60">
        <v>18.975000000000001</v>
      </c>
      <c r="F1215" s="58">
        <f t="shared" si="9"/>
        <v>0</v>
      </c>
    </row>
    <row r="1216" spans="4:6" x14ac:dyDescent="0.4">
      <c r="D1216" s="59">
        <v>1208</v>
      </c>
      <c r="E1216" s="60">
        <v>18.986000000000001</v>
      </c>
      <c r="F1216" s="58">
        <f t="shared" si="9"/>
        <v>0</v>
      </c>
    </row>
    <row r="1217" spans="4:6" x14ac:dyDescent="0.4">
      <c r="D1217" s="59">
        <v>1209</v>
      </c>
      <c r="E1217" s="60">
        <v>18.995999999999999</v>
      </c>
      <c r="F1217" s="58">
        <f t="shared" si="9"/>
        <v>0</v>
      </c>
    </row>
    <row r="1218" spans="4:6" x14ac:dyDescent="0.4">
      <c r="D1218" s="59">
        <v>1210</v>
      </c>
      <c r="E1218" s="60">
        <v>19.006</v>
      </c>
      <c r="F1218" s="58">
        <f t="shared" si="9"/>
        <v>0</v>
      </c>
    </row>
    <row r="1219" spans="4:6" x14ac:dyDescent="0.4">
      <c r="D1219" s="59">
        <v>1211</v>
      </c>
      <c r="E1219" s="60">
        <v>19.016000000000002</v>
      </c>
      <c r="F1219" s="58">
        <f t="shared" si="9"/>
        <v>0</v>
      </c>
    </row>
    <row r="1220" spans="4:6" x14ac:dyDescent="0.4">
      <c r="D1220" s="59">
        <v>1212</v>
      </c>
      <c r="E1220" s="60">
        <v>19.026</v>
      </c>
      <c r="F1220" s="58">
        <f t="shared" si="9"/>
        <v>0</v>
      </c>
    </row>
    <row r="1221" spans="4:6" x14ac:dyDescent="0.4">
      <c r="D1221" s="59">
        <v>1213</v>
      </c>
      <c r="E1221" s="60">
        <v>19.036000000000001</v>
      </c>
      <c r="F1221" s="58">
        <f t="shared" si="9"/>
        <v>0</v>
      </c>
    </row>
    <row r="1222" spans="4:6" x14ac:dyDescent="0.4">
      <c r="D1222" s="59">
        <v>1214</v>
      </c>
      <c r="E1222" s="60">
        <v>19.045999999999999</v>
      </c>
      <c r="F1222" s="58">
        <f t="shared" si="9"/>
        <v>0</v>
      </c>
    </row>
    <row r="1223" spans="4:6" x14ac:dyDescent="0.4">
      <c r="D1223" s="59">
        <v>1215</v>
      </c>
      <c r="E1223" s="60">
        <v>19.058</v>
      </c>
      <c r="F1223" s="58">
        <f t="shared" si="9"/>
        <v>0</v>
      </c>
    </row>
    <row r="1224" spans="4:6" x14ac:dyDescent="0.4">
      <c r="D1224" s="59">
        <v>1216</v>
      </c>
      <c r="E1224" s="60">
        <v>19.068000000000001</v>
      </c>
      <c r="F1224" s="58">
        <f t="shared" si="9"/>
        <v>0</v>
      </c>
    </row>
    <row r="1225" spans="4:6" x14ac:dyDescent="0.4">
      <c r="D1225" s="59">
        <v>1217</v>
      </c>
      <c r="E1225" s="60">
        <v>19.077999999999999</v>
      </c>
      <c r="F1225" s="58">
        <f t="shared" si="9"/>
        <v>0</v>
      </c>
    </row>
    <row r="1226" spans="4:6" x14ac:dyDescent="0.4">
      <c r="D1226" s="59">
        <v>1218</v>
      </c>
      <c r="E1226" s="60">
        <v>19.088000000000001</v>
      </c>
      <c r="F1226" s="58">
        <f t="shared" si="9"/>
        <v>0</v>
      </c>
    </row>
    <row r="1227" spans="4:6" x14ac:dyDescent="0.4">
      <c r="D1227" s="59">
        <v>1219</v>
      </c>
      <c r="E1227" s="60">
        <v>19.099</v>
      </c>
      <c r="F1227" s="58">
        <f t="shared" si="9"/>
        <v>0</v>
      </c>
    </row>
    <row r="1228" spans="4:6" x14ac:dyDescent="0.4">
      <c r="D1228" s="59">
        <v>1220</v>
      </c>
      <c r="E1228" s="60">
        <v>19.11</v>
      </c>
      <c r="F1228" s="58">
        <f t="shared" si="9"/>
        <v>0</v>
      </c>
    </row>
    <row r="1229" spans="4:6" x14ac:dyDescent="0.4">
      <c r="D1229" s="59">
        <v>1221</v>
      </c>
      <c r="E1229" s="60">
        <v>19.119</v>
      </c>
      <c r="F1229" s="58">
        <f t="shared" si="9"/>
        <v>0</v>
      </c>
    </row>
    <row r="1230" spans="4:6" x14ac:dyDescent="0.4">
      <c r="D1230" s="59">
        <v>1222</v>
      </c>
      <c r="E1230" s="60">
        <v>19.13</v>
      </c>
      <c r="F1230" s="58">
        <f t="shared" si="9"/>
        <v>0</v>
      </c>
    </row>
    <row r="1231" spans="4:6" x14ac:dyDescent="0.4">
      <c r="D1231" s="59">
        <v>1223</v>
      </c>
      <c r="E1231" s="60">
        <v>19.14</v>
      </c>
      <c r="F1231" s="58">
        <f t="shared" si="9"/>
        <v>0</v>
      </c>
    </row>
    <row r="1232" spans="4:6" x14ac:dyDescent="0.4">
      <c r="D1232" s="59">
        <v>1224</v>
      </c>
      <c r="E1232" s="60">
        <v>19.149999999999999</v>
      </c>
      <c r="F1232" s="58">
        <f t="shared" si="9"/>
        <v>0</v>
      </c>
    </row>
    <row r="1233" spans="4:6" x14ac:dyDescent="0.4">
      <c r="D1233" s="59">
        <v>1225</v>
      </c>
      <c r="E1233" s="60">
        <v>19.16</v>
      </c>
      <c r="F1233" s="58">
        <f t="shared" si="9"/>
        <v>0</v>
      </c>
    </row>
    <row r="1234" spans="4:6" x14ac:dyDescent="0.4">
      <c r="D1234" s="59">
        <v>1226</v>
      </c>
      <c r="E1234" s="60">
        <v>19.172000000000001</v>
      </c>
      <c r="F1234" s="58">
        <f t="shared" si="9"/>
        <v>0</v>
      </c>
    </row>
    <row r="1235" spans="4:6" x14ac:dyDescent="0.4">
      <c r="D1235" s="59">
        <v>1227</v>
      </c>
      <c r="E1235" s="60">
        <v>19.181000000000001</v>
      </c>
      <c r="F1235" s="58">
        <f t="shared" si="9"/>
        <v>0</v>
      </c>
    </row>
    <row r="1236" spans="4:6" x14ac:dyDescent="0.4">
      <c r="D1236" s="59">
        <v>1228</v>
      </c>
      <c r="E1236" s="60">
        <v>19.190000000000001</v>
      </c>
      <c r="F1236" s="58">
        <f t="shared" si="9"/>
        <v>0</v>
      </c>
    </row>
    <row r="1237" spans="4:6" x14ac:dyDescent="0.4">
      <c r="D1237" s="59">
        <v>1229</v>
      </c>
      <c r="E1237" s="60">
        <v>19.201000000000001</v>
      </c>
      <c r="F1237" s="58">
        <f t="shared" si="9"/>
        <v>0</v>
      </c>
    </row>
    <row r="1238" spans="4:6" x14ac:dyDescent="0.4">
      <c r="D1238" s="59">
        <v>1230</v>
      </c>
      <c r="E1238" s="60">
        <v>19.21</v>
      </c>
      <c r="F1238" s="58">
        <f t="shared" si="9"/>
        <v>0</v>
      </c>
    </row>
    <row r="1239" spans="4:6" x14ac:dyDescent="0.4">
      <c r="D1239" s="59">
        <v>1231</v>
      </c>
      <c r="E1239" s="60">
        <v>19.221</v>
      </c>
      <c r="F1239" s="58">
        <f t="shared" si="9"/>
        <v>0</v>
      </c>
    </row>
    <row r="1240" spans="4:6" x14ac:dyDescent="0.4">
      <c r="D1240" s="59">
        <v>1232</v>
      </c>
      <c r="E1240" s="60">
        <v>19.228999999999999</v>
      </c>
      <c r="F1240" s="58">
        <f t="shared" si="9"/>
        <v>0</v>
      </c>
    </row>
    <row r="1241" spans="4:6" x14ac:dyDescent="0.4">
      <c r="D1241" s="59">
        <v>1233</v>
      </c>
      <c r="E1241" s="60">
        <v>19.239000000000001</v>
      </c>
      <c r="F1241" s="58">
        <f t="shared" si="9"/>
        <v>0</v>
      </c>
    </row>
    <row r="1242" spans="4:6" x14ac:dyDescent="0.4">
      <c r="D1242" s="59">
        <v>1234</v>
      </c>
      <c r="E1242" s="60">
        <v>19.248999999999999</v>
      </c>
      <c r="F1242" s="58">
        <f t="shared" si="9"/>
        <v>0</v>
      </c>
    </row>
    <row r="1243" spans="4:6" x14ac:dyDescent="0.4">
      <c r="D1243" s="59">
        <v>1235</v>
      </c>
      <c r="E1243" s="60">
        <v>19.257999999999999</v>
      </c>
      <c r="F1243" s="58">
        <f t="shared" si="9"/>
        <v>0</v>
      </c>
    </row>
    <row r="1244" spans="4:6" x14ac:dyDescent="0.4">
      <c r="D1244" s="59">
        <v>1236</v>
      </c>
      <c r="E1244" s="60">
        <v>19.269000000000002</v>
      </c>
      <c r="F1244" s="58">
        <f t="shared" si="9"/>
        <v>0</v>
      </c>
    </row>
    <row r="1245" spans="4:6" x14ac:dyDescent="0.4">
      <c r="D1245" s="59">
        <v>1237</v>
      </c>
      <c r="E1245" s="60">
        <v>19.277999999999999</v>
      </c>
      <c r="F1245" s="58">
        <f t="shared" si="9"/>
        <v>0</v>
      </c>
    </row>
    <row r="1246" spans="4:6" x14ac:dyDescent="0.4">
      <c r="D1246" s="59">
        <v>1238</v>
      </c>
      <c r="E1246" s="60">
        <v>19.288</v>
      </c>
      <c r="F1246" s="58">
        <f t="shared" si="9"/>
        <v>0</v>
      </c>
    </row>
    <row r="1247" spans="4:6" x14ac:dyDescent="0.4">
      <c r="D1247" s="59">
        <v>1239</v>
      </c>
      <c r="E1247" s="60">
        <v>19.295999999999999</v>
      </c>
      <c r="F1247" s="58">
        <f t="shared" si="9"/>
        <v>0</v>
      </c>
    </row>
    <row r="1248" spans="4:6" x14ac:dyDescent="0.4">
      <c r="D1248" s="59">
        <v>1240</v>
      </c>
      <c r="E1248" s="60">
        <v>19.306000000000001</v>
      </c>
      <c r="F1248" s="58">
        <f t="shared" si="9"/>
        <v>0</v>
      </c>
    </row>
    <row r="1249" spans="4:6" x14ac:dyDescent="0.4">
      <c r="D1249" s="59">
        <v>1241</v>
      </c>
      <c r="E1249" s="60">
        <v>19.315999999999999</v>
      </c>
      <c r="F1249" s="58">
        <f t="shared" si="9"/>
        <v>0</v>
      </c>
    </row>
    <row r="1250" spans="4:6" x14ac:dyDescent="0.4">
      <c r="D1250" s="59">
        <v>1242</v>
      </c>
      <c r="E1250" s="60">
        <v>19.324999999999999</v>
      </c>
      <c r="F1250" s="58">
        <f t="shared" ref="F1250:F1313" si="10">$H$6</f>
        <v>0</v>
      </c>
    </row>
    <row r="1251" spans="4:6" x14ac:dyDescent="0.4">
      <c r="D1251" s="59">
        <v>1243</v>
      </c>
      <c r="E1251" s="60">
        <v>19.334</v>
      </c>
      <c r="F1251" s="58">
        <f t="shared" si="10"/>
        <v>0</v>
      </c>
    </row>
    <row r="1252" spans="4:6" x14ac:dyDescent="0.4">
      <c r="D1252" s="59">
        <v>1244</v>
      </c>
      <c r="E1252" s="60">
        <v>19.344000000000001</v>
      </c>
      <c r="F1252" s="58">
        <f t="shared" si="10"/>
        <v>0</v>
      </c>
    </row>
    <row r="1253" spans="4:6" x14ac:dyDescent="0.4">
      <c r="D1253" s="59">
        <v>1245</v>
      </c>
      <c r="E1253" s="60">
        <v>19.353999999999999</v>
      </c>
      <c r="F1253" s="58">
        <f t="shared" si="10"/>
        <v>0</v>
      </c>
    </row>
    <row r="1254" spans="4:6" x14ac:dyDescent="0.4">
      <c r="D1254" s="59">
        <v>1246</v>
      </c>
      <c r="E1254" s="60">
        <v>19.362000000000002</v>
      </c>
      <c r="F1254" s="58">
        <f t="shared" si="10"/>
        <v>0</v>
      </c>
    </row>
    <row r="1255" spans="4:6" x14ac:dyDescent="0.4">
      <c r="D1255" s="59">
        <v>1247</v>
      </c>
      <c r="E1255" s="60">
        <v>19.372</v>
      </c>
      <c r="F1255" s="58">
        <f t="shared" si="10"/>
        <v>0</v>
      </c>
    </row>
    <row r="1256" spans="4:6" x14ac:dyDescent="0.4">
      <c r="D1256" s="59">
        <v>1248</v>
      </c>
      <c r="E1256" s="60">
        <v>19.381</v>
      </c>
      <c r="F1256" s="58">
        <f t="shared" si="10"/>
        <v>0</v>
      </c>
    </row>
    <row r="1257" spans="4:6" x14ac:dyDescent="0.4">
      <c r="D1257" s="59">
        <v>1249</v>
      </c>
      <c r="E1257" s="60">
        <v>19.39</v>
      </c>
      <c r="F1257" s="58">
        <f t="shared" si="10"/>
        <v>0</v>
      </c>
    </row>
    <row r="1258" spans="4:6" x14ac:dyDescent="0.4">
      <c r="D1258" s="59">
        <v>1250</v>
      </c>
      <c r="E1258" s="60">
        <v>19.399000000000001</v>
      </c>
      <c r="F1258" s="58">
        <f t="shared" si="10"/>
        <v>0</v>
      </c>
    </row>
    <row r="1259" spans="4:6" x14ac:dyDescent="0.4">
      <c r="D1259" s="59">
        <v>1251</v>
      </c>
      <c r="E1259" s="60">
        <v>19.408000000000001</v>
      </c>
      <c r="F1259" s="58">
        <f t="shared" si="10"/>
        <v>0</v>
      </c>
    </row>
    <row r="1260" spans="4:6" x14ac:dyDescent="0.4">
      <c r="D1260" s="59">
        <v>1252</v>
      </c>
      <c r="E1260" s="60">
        <v>19.417000000000002</v>
      </c>
      <c r="F1260" s="58">
        <f t="shared" si="10"/>
        <v>0</v>
      </c>
    </row>
    <row r="1261" spans="4:6" x14ac:dyDescent="0.4">
      <c r="D1261" s="59">
        <v>1253</v>
      </c>
      <c r="E1261" s="60">
        <v>19.426000000000002</v>
      </c>
      <c r="F1261" s="58">
        <f t="shared" si="10"/>
        <v>0</v>
      </c>
    </row>
    <row r="1262" spans="4:6" x14ac:dyDescent="0.4">
      <c r="D1262" s="59">
        <v>1254</v>
      </c>
      <c r="E1262" s="60">
        <v>19.434999999999999</v>
      </c>
      <c r="F1262" s="58">
        <f t="shared" si="10"/>
        <v>0</v>
      </c>
    </row>
    <row r="1263" spans="4:6" x14ac:dyDescent="0.4">
      <c r="D1263" s="59">
        <v>1255</v>
      </c>
      <c r="E1263" s="60">
        <v>19.443999999999999</v>
      </c>
      <c r="F1263" s="58">
        <f t="shared" si="10"/>
        <v>0</v>
      </c>
    </row>
    <row r="1264" spans="4:6" x14ac:dyDescent="0.4">
      <c r="D1264" s="59">
        <v>1256</v>
      </c>
      <c r="E1264" s="60">
        <v>19.452000000000002</v>
      </c>
      <c r="F1264" s="58">
        <f t="shared" si="10"/>
        <v>0</v>
      </c>
    </row>
    <row r="1265" spans="4:6" x14ac:dyDescent="0.4">
      <c r="D1265" s="59">
        <v>1257</v>
      </c>
      <c r="E1265" s="60">
        <v>19.460999999999999</v>
      </c>
      <c r="F1265" s="58">
        <f t="shared" si="10"/>
        <v>0</v>
      </c>
    </row>
    <row r="1266" spans="4:6" x14ac:dyDescent="0.4">
      <c r="D1266" s="59">
        <v>1258</v>
      </c>
      <c r="E1266" s="60">
        <v>19.471</v>
      </c>
      <c r="F1266" s="58">
        <f t="shared" si="10"/>
        <v>0</v>
      </c>
    </row>
    <row r="1267" spans="4:6" x14ac:dyDescent="0.4">
      <c r="D1267" s="59">
        <v>1259</v>
      </c>
      <c r="E1267" s="60">
        <v>19.478000000000002</v>
      </c>
      <c r="F1267" s="58">
        <f t="shared" si="10"/>
        <v>0</v>
      </c>
    </row>
    <row r="1268" spans="4:6" x14ac:dyDescent="0.4">
      <c r="D1268" s="59">
        <v>1260</v>
      </c>
      <c r="E1268" s="60">
        <v>19.486000000000001</v>
      </c>
      <c r="F1268" s="58">
        <f t="shared" si="10"/>
        <v>0</v>
      </c>
    </row>
    <row r="1269" spans="4:6" x14ac:dyDescent="0.4">
      <c r="D1269" s="59">
        <v>1261</v>
      </c>
      <c r="E1269" s="60">
        <v>19.495000000000001</v>
      </c>
      <c r="F1269" s="58">
        <f t="shared" si="10"/>
        <v>0</v>
      </c>
    </row>
    <row r="1270" spans="4:6" x14ac:dyDescent="0.4">
      <c r="D1270" s="59">
        <v>1262</v>
      </c>
      <c r="E1270" s="60">
        <v>19.503</v>
      </c>
      <c r="F1270" s="58">
        <f t="shared" si="10"/>
        <v>0</v>
      </c>
    </row>
    <row r="1271" spans="4:6" x14ac:dyDescent="0.4">
      <c r="D1271" s="59">
        <v>1263</v>
      </c>
      <c r="E1271" s="60">
        <v>19.512</v>
      </c>
      <c r="F1271" s="58">
        <f t="shared" si="10"/>
        <v>0</v>
      </c>
    </row>
    <row r="1272" spans="4:6" x14ac:dyDescent="0.4">
      <c r="D1272" s="59">
        <v>1264</v>
      </c>
      <c r="E1272" s="60">
        <v>19.519000000000002</v>
      </c>
      <c r="F1272" s="58">
        <f t="shared" si="10"/>
        <v>0</v>
      </c>
    </row>
    <row r="1273" spans="4:6" x14ac:dyDescent="0.4">
      <c r="D1273" s="59">
        <v>1265</v>
      </c>
      <c r="E1273" s="60">
        <v>19.527999999999999</v>
      </c>
      <c r="F1273" s="58">
        <f t="shared" si="10"/>
        <v>0</v>
      </c>
    </row>
    <row r="1274" spans="4:6" x14ac:dyDescent="0.4">
      <c r="D1274" s="59">
        <v>1266</v>
      </c>
      <c r="E1274" s="60">
        <v>19.536000000000001</v>
      </c>
      <c r="F1274" s="58">
        <f t="shared" si="10"/>
        <v>0</v>
      </c>
    </row>
    <row r="1275" spans="4:6" x14ac:dyDescent="0.4">
      <c r="D1275" s="59">
        <v>1267</v>
      </c>
      <c r="E1275" s="60">
        <v>19.544</v>
      </c>
      <c r="F1275" s="58">
        <f t="shared" si="10"/>
        <v>0</v>
      </c>
    </row>
    <row r="1276" spans="4:6" x14ac:dyDescent="0.4">
      <c r="D1276" s="59">
        <v>1268</v>
      </c>
      <c r="E1276" s="60">
        <v>19.553000000000001</v>
      </c>
      <c r="F1276" s="58">
        <f t="shared" si="10"/>
        <v>0</v>
      </c>
    </row>
    <row r="1277" spans="4:6" x14ac:dyDescent="0.4">
      <c r="D1277" s="59">
        <v>1269</v>
      </c>
      <c r="E1277" s="60">
        <v>19.561</v>
      </c>
      <c r="F1277" s="58">
        <f t="shared" si="10"/>
        <v>0</v>
      </c>
    </row>
    <row r="1278" spans="4:6" x14ac:dyDescent="0.4">
      <c r="D1278" s="59">
        <v>1270</v>
      </c>
      <c r="E1278" s="60">
        <v>19.571000000000002</v>
      </c>
      <c r="F1278" s="58">
        <f t="shared" si="10"/>
        <v>0</v>
      </c>
    </row>
    <row r="1279" spans="4:6" x14ac:dyDescent="0.4">
      <c r="D1279" s="59">
        <v>1271</v>
      </c>
      <c r="E1279" s="60">
        <v>19.577999999999999</v>
      </c>
      <c r="F1279" s="58">
        <f t="shared" si="10"/>
        <v>0</v>
      </c>
    </row>
    <row r="1280" spans="4:6" x14ac:dyDescent="0.4">
      <c r="D1280" s="59">
        <v>1272</v>
      </c>
      <c r="E1280" s="60">
        <v>19.587</v>
      </c>
      <c r="F1280" s="58">
        <f t="shared" si="10"/>
        <v>0</v>
      </c>
    </row>
    <row r="1281" spans="4:6" x14ac:dyDescent="0.4">
      <c r="D1281" s="59">
        <v>1273</v>
      </c>
      <c r="E1281" s="60">
        <v>19.594999999999999</v>
      </c>
      <c r="F1281" s="58">
        <f t="shared" si="10"/>
        <v>0</v>
      </c>
    </row>
    <row r="1282" spans="4:6" x14ac:dyDescent="0.4">
      <c r="D1282" s="59">
        <v>1274</v>
      </c>
      <c r="E1282" s="60">
        <v>19.603000000000002</v>
      </c>
      <c r="F1282" s="58">
        <f t="shared" si="10"/>
        <v>0</v>
      </c>
    </row>
    <row r="1283" spans="4:6" x14ac:dyDescent="0.4">
      <c r="D1283" s="59">
        <v>1275</v>
      </c>
      <c r="E1283" s="60">
        <v>19.611000000000001</v>
      </c>
      <c r="F1283" s="58">
        <f t="shared" si="10"/>
        <v>0</v>
      </c>
    </row>
    <row r="1284" spans="4:6" x14ac:dyDescent="0.4">
      <c r="D1284" s="59">
        <v>1276</v>
      </c>
      <c r="E1284" s="60">
        <v>19.619</v>
      </c>
      <c r="F1284" s="58">
        <f t="shared" si="10"/>
        <v>0</v>
      </c>
    </row>
    <row r="1285" spans="4:6" x14ac:dyDescent="0.4">
      <c r="D1285" s="59">
        <v>1277</v>
      </c>
      <c r="E1285" s="60">
        <v>19.626999999999999</v>
      </c>
      <c r="F1285" s="58">
        <f t="shared" si="10"/>
        <v>0</v>
      </c>
    </row>
    <row r="1286" spans="4:6" x14ac:dyDescent="0.4">
      <c r="D1286" s="59">
        <v>1278</v>
      </c>
      <c r="E1286" s="60">
        <v>19.635999999999999</v>
      </c>
      <c r="F1286" s="58">
        <f t="shared" si="10"/>
        <v>0</v>
      </c>
    </row>
    <row r="1287" spans="4:6" x14ac:dyDescent="0.4">
      <c r="D1287" s="59">
        <v>1279</v>
      </c>
      <c r="E1287" s="60">
        <v>19.644000000000002</v>
      </c>
      <c r="F1287" s="58">
        <f t="shared" si="10"/>
        <v>0</v>
      </c>
    </row>
    <row r="1288" spans="4:6" x14ac:dyDescent="0.4">
      <c r="D1288" s="59">
        <v>1280</v>
      </c>
      <c r="E1288" s="60">
        <v>19.652999999999999</v>
      </c>
      <c r="F1288" s="58">
        <f t="shared" si="10"/>
        <v>0</v>
      </c>
    </row>
    <row r="1289" spans="4:6" x14ac:dyDescent="0.4">
      <c r="D1289" s="59">
        <v>1281</v>
      </c>
      <c r="E1289" s="60">
        <v>19.661000000000001</v>
      </c>
      <c r="F1289" s="58">
        <f t="shared" si="10"/>
        <v>0</v>
      </c>
    </row>
    <row r="1290" spans="4:6" x14ac:dyDescent="0.4">
      <c r="D1290" s="59">
        <v>1282</v>
      </c>
      <c r="E1290" s="60">
        <v>19.669</v>
      </c>
      <c r="F1290" s="58">
        <f t="shared" si="10"/>
        <v>0</v>
      </c>
    </row>
    <row r="1291" spans="4:6" x14ac:dyDescent="0.4">
      <c r="D1291" s="59">
        <v>1283</v>
      </c>
      <c r="E1291" s="60">
        <v>19.677</v>
      </c>
      <c r="F1291" s="58">
        <f t="shared" si="10"/>
        <v>0</v>
      </c>
    </row>
    <row r="1292" spans="4:6" x14ac:dyDescent="0.4">
      <c r="D1292" s="59">
        <v>1284</v>
      </c>
      <c r="E1292" s="60">
        <v>19.684000000000001</v>
      </c>
      <c r="F1292" s="58">
        <f t="shared" si="10"/>
        <v>0</v>
      </c>
    </row>
    <row r="1293" spans="4:6" x14ac:dyDescent="0.4">
      <c r="D1293" s="59">
        <v>1285</v>
      </c>
      <c r="E1293" s="60">
        <v>19.692</v>
      </c>
      <c r="F1293" s="58">
        <f t="shared" si="10"/>
        <v>0</v>
      </c>
    </row>
    <row r="1294" spans="4:6" x14ac:dyDescent="0.4">
      <c r="D1294" s="59">
        <v>1286</v>
      </c>
      <c r="E1294" s="60">
        <v>19.7</v>
      </c>
      <c r="F1294" s="58">
        <f t="shared" si="10"/>
        <v>0</v>
      </c>
    </row>
    <row r="1295" spans="4:6" x14ac:dyDescent="0.4">
      <c r="D1295" s="59">
        <v>1287</v>
      </c>
      <c r="E1295" s="60">
        <v>19.708000000000002</v>
      </c>
      <c r="F1295" s="58">
        <f t="shared" si="10"/>
        <v>0</v>
      </c>
    </row>
    <row r="1296" spans="4:6" x14ac:dyDescent="0.4">
      <c r="D1296" s="59">
        <v>1288</v>
      </c>
      <c r="E1296" s="60">
        <v>19.716000000000001</v>
      </c>
      <c r="F1296" s="58">
        <f t="shared" si="10"/>
        <v>0</v>
      </c>
    </row>
    <row r="1297" spans="4:6" x14ac:dyDescent="0.4">
      <c r="D1297" s="59">
        <v>1289</v>
      </c>
      <c r="E1297" s="60">
        <v>19.724</v>
      </c>
      <c r="F1297" s="58">
        <f t="shared" si="10"/>
        <v>0</v>
      </c>
    </row>
    <row r="1298" spans="4:6" x14ac:dyDescent="0.4">
      <c r="D1298" s="59">
        <v>1290</v>
      </c>
      <c r="E1298" s="60">
        <v>19.73</v>
      </c>
      <c r="F1298" s="58">
        <f t="shared" si="10"/>
        <v>0</v>
      </c>
    </row>
    <row r="1299" spans="4:6" x14ac:dyDescent="0.4">
      <c r="D1299" s="59">
        <v>1291</v>
      </c>
      <c r="E1299" s="60">
        <v>19.738</v>
      </c>
      <c r="F1299" s="58">
        <f t="shared" si="10"/>
        <v>0</v>
      </c>
    </row>
    <row r="1300" spans="4:6" x14ac:dyDescent="0.4">
      <c r="D1300" s="59">
        <v>1292</v>
      </c>
      <c r="E1300" s="60">
        <v>19.745999999999999</v>
      </c>
      <c r="F1300" s="58">
        <f t="shared" si="10"/>
        <v>0</v>
      </c>
    </row>
    <row r="1301" spans="4:6" x14ac:dyDescent="0.4">
      <c r="D1301" s="59">
        <v>1293</v>
      </c>
      <c r="E1301" s="60">
        <v>19.753</v>
      </c>
      <c r="F1301" s="58">
        <f t="shared" si="10"/>
        <v>0</v>
      </c>
    </row>
    <row r="1302" spans="4:6" x14ac:dyDescent="0.4">
      <c r="D1302" s="59">
        <v>1294</v>
      </c>
      <c r="E1302" s="60">
        <v>19.760999999999999</v>
      </c>
      <c r="F1302" s="58">
        <f t="shared" si="10"/>
        <v>0</v>
      </c>
    </row>
    <row r="1303" spans="4:6" x14ac:dyDescent="0.4">
      <c r="D1303" s="59">
        <v>1295</v>
      </c>
      <c r="E1303" s="60">
        <v>19.768000000000001</v>
      </c>
      <c r="F1303" s="58">
        <f t="shared" si="10"/>
        <v>0</v>
      </c>
    </row>
    <row r="1304" spans="4:6" x14ac:dyDescent="0.4">
      <c r="D1304" s="59">
        <v>1296</v>
      </c>
      <c r="E1304" s="60">
        <v>19.776</v>
      </c>
      <c r="F1304" s="58">
        <f t="shared" si="10"/>
        <v>0</v>
      </c>
    </row>
    <row r="1305" spans="4:6" x14ac:dyDescent="0.4">
      <c r="D1305" s="59">
        <v>1297</v>
      </c>
      <c r="E1305" s="60">
        <v>19.783000000000001</v>
      </c>
      <c r="F1305" s="58">
        <f t="shared" si="10"/>
        <v>0</v>
      </c>
    </row>
    <row r="1306" spans="4:6" x14ac:dyDescent="0.4">
      <c r="D1306" s="59">
        <v>1298</v>
      </c>
      <c r="E1306" s="60">
        <v>19.79</v>
      </c>
      <c r="F1306" s="58">
        <f t="shared" si="10"/>
        <v>0</v>
      </c>
    </row>
    <row r="1307" spans="4:6" x14ac:dyDescent="0.4">
      <c r="D1307" s="59">
        <v>1299</v>
      </c>
      <c r="E1307" s="60">
        <v>19.798000000000002</v>
      </c>
      <c r="F1307" s="58">
        <f t="shared" si="10"/>
        <v>0</v>
      </c>
    </row>
    <row r="1308" spans="4:6" x14ac:dyDescent="0.4">
      <c r="D1308" s="59">
        <v>1300</v>
      </c>
      <c r="E1308" s="60">
        <v>19.805</v>
      </c>
      <c r="F1308" s="58">
        <f t="shared" si="10"/>
        <v>0</v>
      </c>
    </row>
    <row r="1309" spans="4:6" x14ac:dyDescent="0.4">
      <c r="D1309" s="59">
        <v>1301</v>
      </c>
      <c r="E1309" s="60">
        <v>19.812000000000001</v>
      </c>
      <c r="F1309" s="58">
        <f t="shared" si="10"/>
        <v>0</v>
      </c>
    </row>
    <row r="1310" spans="4:6" x14ac:dyDescent="0.4">
      <c r="D1310" s="59">
        <v>1302</v>
      </c>
      <c r="E1310" s="60">
        <v>19.82</v>
      </c>
      <c r="F1310" s="58">
        <f t="shared" si="10"/>
        <v>0</v>
      </c>
    </row>
    <row r="1311" spans="4:6" x14ac:dyDescent="0.4">
      <c r="D1311" s="59">
        <v>1303</v>
      </c>
      <c r="E1311" s="60">
        <v>19.827999999999999</v>
      </c>
      <c r="F1311" s="58">
        <f t="shared" si="10"/>
        <v>0</v>
      </c>
    </row>
    <row r="1312" spans="4:6" x14ac:dyDescent="0.4">
      <c r="D1312" s="59">
        <v>1304</v>
      </c>
      <c r="E1312" s="60">
        <v>19.834</v>
      </c>
      <c r="F1312" s="58">
        <f t="shared" si="10"/>
        <v>0</v>
      </c>
    </row>
    <row r="1313" spans="4:6" x14ac:dyDescent="0.4">
      <c r="D1313" s="59">
        <v>1305</v>
      </c>
      <c r="E1313" s="60">
        <v>19.841000000000001</v>
      </c>
      <c r="F1313" s="58">
        <f t="shared" si="10"/>
        <v>0</v>
      </c>
    </row>
    <row r="1314" spans="4:6" x14ac:dyDescent="0.4">
      <c r="D1314" s="59">
        <v>1306</v>
      </c>
      <c r="E1314" s="60">
        <v>19.849</v>
      </c>
      <c r="F1314" s="58">
        <f t="shared" ref="F1314:F1377" si="11">$H$6</f>
        <v>0</v>
      </c>
    </row>
    <row r="1315" spans="4:6" x14ac:dyDescent="0.4">
      <c r="D1315" s="59">
        <v>1307</v>
      </c>
      <c r="E1315" s="60">
        <v>19.855</v>
      </c>
      <c r="F1315" s="58">
        <f t="shared" si="11"/>
        <v>0</v>
      </c>
    </row>
    <row r="1316" spans="4:6" x14ac:dyDescent="0.4">
      <c r="D1316" s="59">
        <v>1308</v>
      </c>
      <c r="E1316" s="60">
        <v>19.861000000000001</v>
      </c>
      <c r="F1316" s="58">
        <f t="shared" si="11"/>
        <v>0</v>
      </c>
    </row>
    <row r="1317" spans="4:6" x14ac:dyDescent="0.4">
      <c r="D1317" s="59">
        <v>1309</v>
      </c>
      <c r="E1317" s="60">
        <v>19.869</v>
      </c>
      <c r="F1317" s="58">
        <f t="shared" si="11"/>
        <v>0</v>
      </c>
    </row>
    <row r="1318" spans="4:6" x14ac:dyDescent="0.4">
      <c r="D1318" s="59">
        <v>1310</v>
      </c>
      <c r="E1318" s="60">
        <v>19.875</v>
      </c>
      <c r="F1318" s="58">
        <f t="shared" si="11"/>
        <v>0</v>
      </c>
    </row>
    <row r="1319" spans="4:6" x14ac:dyDescent="0.4">
      <c r="D1319" s="59">
        <v>1311</v>
      </c>
      <c r="E1319" s="60">
        <v>19.882999999999999</v>
      </c>
      <c r="F1319" s="58">
        <f t="shared" si="11"/>
        <v>0</v>
      </c>
    </row>
    <row r="1320" spans="4:6" x14ac:dyDescent="0.4">
      <c r="D1320" s="59">
        <v>1312</v>
      </c>
      <c r="E1320" s="60">
        <v>19.888999999999999</v>
      </c>
      <c r="F1320" s="58">
        <f t="shared" si="11"/>
        <v>0</v>
      </c>
    </row>
    <row r="1321" spans="4:6" x14ac:dyDescent="0.4">
      <c r="D1321" s="59">
        <v>1313</v>
      </c>
      <c r="E1321" s="60">
        <v>19.896000000000001</v>
      </c>
      <c r="F1321" s="58">
        <f t="shared" si="11"/>
        <v>0</v>
      </c>
    </row>
    <row r="1322" spans="4:6" x14ac:dyDescent="0.4">
      <c r="D1322" s="59">
        <v>1314</v>
      </c>
      <c r="E1322" s="60">
        <v>19.902999999999999</v>
      </c>
      <c r="F1322" s="58">
        <f t="shared" si="11"/>
        <v>0</v>
      </c>
    </row>
    <row r="1323" spans="4:6" x14ac:dyDescent="0.4">
      <c r="D1323" s="59">
        <v>1315</v>
      </c>
      <c r="E1323" s="60">
        <v>19.908999999999999</v>
      </c>
      <c r="F1323" s="58">
        <f t="shared" si="11"/>
        <v>0</v>
      </c>
    </row>
    <row r="1324" spans="4:6" x14ac:dyDescent="0.4">
      <c r="D1324" s="59">
        <v>1316</v>
      </c>
      <c r="E1324" s="60">
        <v>19.917000000000002</v>
      </c>
      <c r="F1324" s="58">
        <f t="shared" si="11"/>
        <v>0</v>
      </c>
    </row>
    <row r="1325" spans="4:6" x14ac:dyDescent="0.4">
      <c r="D1325" s="59">
        <v>1317</v>
      </c>
      <c r="E1325" s="60">
        <v>19.923999999999999</v>
      </c>
      <c r="F1325" s="58">
        <f t="shared" si="11"/>
        <v>0</v>
      </c>
    </row>
    <row r="1326" spans="4:6" x14ac:dyDescent="0.4">
      <c r="D1326" s="59">
        <v>1318</v>
      </c>
      <c r="E1326" s="60">
        <v>19.931000000000001</v>
      </c>
      <c r="F1326" s="58">
        <f t="shared" si="11"/>
        <v>0</v>
      </c>
    </row>
    <row r="1327" spans="4:6" x14ac:dyDescent="0.4">
      <c r="D1327" s="59">
        <v>1319</v>
      </c>
      <c r="E1327" s="60">
        <v>19.937000000000001</v>
      </c>
      <c r="F1327" s="58">
        <f t="shared" si="11"/>
        <v>0</v>
      </c>
    </row>
    <row r="1328" spans="4:6" x14ac:dyDescent="0.4">
      <c r="D1328" s="59">
        <v>1320</v>
      </c>
      <c r="E1328" s="60">
        <v>19.943999999999999</v>
      </c>
      <c r="F1328" s="58">
        <f t="shared" si="11"/>
        <v>0</v>
      </c>
    </row>
    <row r="1329" spans="4:6" x14ac:dyDescent="0.4">
      <c r="D1329" s="59">
        <v>1321</v>
      </c>
      <c r="E1329" s="60">
        <v>19.952000000000002</v>
      </c>
      <c r="F1329" s="58">
        <f t="shared" si="11"/>
        <v>0</v>
      </c>
    </row>
    <row r="1330" spans="4:6" x14ac:dyDescent="0.4">
      <c r="D1330" s="59">
        <v>1322</v>
      </c>
      <c r="E1330" s="60">
        <v>19.959</v>
      </c>
      <c r="F1330" s="58">
        <f t="shared" si="11"/>
        <v>0</v>
      </c>
    </row>
    <row r="1331" spans="4:6" x14ac:dyDescent="0.4">
      <c r="D1331" s="59">
        <v>1323</v>
      </c>
      <c r="E1331" s="60">
        <v>19.966000000000001</v>
      </c>
      <c r="F1331" s="58">
        <f t="shared" si="11"/>
        <v>0</v>
      </c>
    </row>
    <row r="1332" spans="4:6" x14ac:dyDescent="0.4">
      <c r="D1332" s="59">
        <v>1324</v>
      </c>
      <c r="E1332" s="60">
        <v>19.972000000000001</v>
      </c>
      <c r="F1332" s="58">
        <f t="shared" si="11"/>
        <v>0</v>
      </c>
    </row>
    <row r="1333" spans="4:6" x14ac:dyDescent="0.4">
      <c r="D1333" s="59">
        <v>1325</v>
      </c>
      <c r="E1333" s="60">
        <v>19.978000000000002</v>
      </c>
      <c r="F1333" s="58">
        <f t="shared" si="11"/>
        <v>0</v>
      </c>
    </row>
    <row r="1334" spans="4:6" x14ac:dyDescent="0.4">
      <c r="D1334" s="59">
        <v>1326</v>
      </c>
      <c r="E1334" s="60">
        <v>19.984999999999999</v>
      </c>
      <c r="F1334" s="58">
        <f t="shared" si="11"/>
        <v>0</v>
      </c>
    </row>
    <row r="1335" spans="4:6" x14ac:dyDescent="0.4">
      <c r="D1335" s="59">
        <v>1327</v>
      </c>
      <c r="E1335" s="60">
        <v>19.992000000000001</v>
      </c>
      <c r="F1335" s="58">
        <f t="shared" si="11"/>
        <v>0</v>
      </c>
    </row>
    <row r="1336" spans="4:6" x14ac:dyDescent="0.4">
      <c r="D1336" s="59">
        <v>1328</v>
      </c>
      <c r="E1336" s="60">
        <v>19.998000000000001</v>
      </c>
      <c r="F1336" s="58">
        <f t="shared" si="11"/>
        <v>0</v>
      </c>
    </row>
    <row r="1337" spans="4:6" x14ac:dyDescent="0.4">
      <c r="D1337" s="59">
        <v>1329</v>
      </c>
      <c r="E1337" s="60">
        <v>20.004999999999999</v>
      </c>
      <c r="F1337" s="58">
        <f t="shared" si="11"/>
        <v>0</v>
      </c>
    </row>
    <row r="1338" spans="4:6" x14ac:dyDescent="0.4">
      <c r="D1338" s="59">
        <v>1330</v>
      </c>
      <c r="E1338" s="60">
        <v>20.012</v>
      </c>
      <c r="F1338" s="58">
        <f t="shared" si="11"/>
        <v>0</v>
      </c>
    </row>
    <row r="1339" spans="4:6" x14ac:dyDescent="0.4">
      <c r="D1339" s="59">
        <v>1331</v>
      </c>
      <c r="E1339" s="60">
        <v>20.018000000000001</v>
      </c>
      <c r="F1339" s="58">
        <f t="shared" si="11"/>
        <v>0</v>
      </c>
    </row>
    <row r="1340" spans="4:6" x14ac:dyDescent="0.4">
      <c r="D1340" s="59">
        <v>1332</v>
      </c>
      <c r="E1340" s="60">
        <v>20.024999999999999</v>
      </c>
      <c r="F1340" s="58">
        <f t="shared" si="11"/>
        <v>0</v>
      </c>
    </row>
    <row r="1341" spans="4:6" x14ac:dyDescent="0.4">
      <c r="D1341" s="59">
        <v>1333</v>
      </c>
      <c r="E1341" s="60">
        <v>20.030999999999999</v>
      </c>
      <c r="F1341" s="58">
        <f t="shared" si="11"/>
        <v>0</v>
      </c>
    </row>
    <row r="1342" spans="4:6" x14ac:dyDescent="0.4">
      <c r="D1342" s="59">
        <v>1334</v>
      </c>
      <c r="E1342" s="60">
        <v>20.038</v>
      </c>
      <c r="F1342" s="58">
        <f t="shared" si="11"/>
        <v>0</v>
      </c>
    </row>
    <row r="1343" spans="4:6" x14ac:dyDescent="0.4">
      <c r="D1343" s="59">
        <v>1335</v>
      </c>
      <c r="E1343" s="60">
        <v>20.044</v>
      </c>
      <c r="F1343" s="58">
        <f t="shared" si="11"/>
        <v>0</v>
      </c>
    </row>
    <row r="1344" spans="4:6" x14ac:dyDescent="0.4">
      <c r="D1344" s="59">
        <v>1336</v>
      </c>
      <c r="E1344" s="60">
        <v>20.051000000000002</v>
      </c>
      <c r="F1344" s="58">
        <f t="shared" si="11"/>
        <v>0</v>
      </c>
    </row>
    <row r="1345" spans="4:6" x14ac:dyDescent="0.4">
      <c r="D1345" s="59">
        <v>1337</v>
      </c>
      <c r="E1345" s="60">
        <v>20.056999999999999</v>
      </c>
      <c r="F1345" s="58">
        <f t="shared" si="11"/>
        <v>0</v>
      </c>
    </row>
    <row r="1346" spans="4:6" x14ac:dyDescent="0.4">
      <c r="D1346" s="59">
        <v>1338</v>
      </c>
      <c r="E1346" s="60">
        <v>20.064</v>
      </c>
      <c r="F1346" s="58">
        <f t="shared" si="11"/>
        <v>0</v>
      </c>
    </row>
    <row r="1347" spans="4:6" x14ac:dyDescent="0.4">
      <c r="D1347" s="59">
        <v>1339</v>
      </c>
      <c r="E1347" s="60">
        <v>20.07</v>
      </c>
      <c r="F1347" s="58">
        <f t="shared" si="11"/>
        <v>0</v>
      </c>
    </row>
    <row r="1348" spans="4:6" x14ac:dyDescent="0.4">
      <c r="D1348" s="59">
        <v>1340</v>
      </c>
      <c r="E1348" s="60">
        <v>20.077000000000002</v>
      </c>
      <c r="F1348" s="58">
        <f t="shared" si="11"/>
        <v>0</v>
      </c>
    </row>
    <row r="1349" spans="4:6" x14ac:dyDescent="0.4">
      <c r="D1349" s="59">
        <v>1341</v>
      </c>
      <c r="E1349" s="60">
        <v>20.083000000000002</v>
      </c>
      <c r="F1349" s="58">
        <f t="shared" si="11"/>
        <v>0</v>
      </c>
    </row>
    <row r="1350" spans="4:6" x14ac:dyDescent="0.4">
      <c r="D1350" s="59">
        <v>1342</v>
      </c>
      <c r="E1350" s="60">
        <v>20.088000000000001</v>
      </c>
      <c r="F1350" s="58">
        <f t="shared" si="11"/>
        <v>0</v>
      </c>
    </row>
    <row r="1351" spans="4:6" x14ac:dyDescent="0.4">
      <c r="D1351" s="59">
        <v>1343</v>
      </c>
      <c r="E1351" s="60">
        <v>20.094999999999999</v>
      </c>
      <c r="F1351" s="58">
        <f t="shared" si="11"/>
        <v>0</v>
      </c>
    </row>
    <row r="1352" spans="4:6" x14ac:dyDescent="0.4">
      <c r="D1352" s="59">
        <v>1344</v>
      </c>
      <c r="E1352" s="60">
        <v>20.100999999999999</v>
      </c>
      <c r="F1352" s="58">
        <f t="shared" si="11"/>
        <v>0</v>
      </c>
    </row>
    <row r="1353" spans="4:6" x14ac:dyDescent="0.4">
      <c r="D1353" s="59">
        <v>1345</v>
      </c>
      <c r="E1353" s="60">
        <v>20.106999999999999</v>
      </c>
      <c r="F1353" s="58">
        <f t="shared" si="11"/>
        <v>0</v>
      </c>
    </row>
    <row r="1354" spans="4:6" x14ac:dyDescent="0.4">
      <c r="D1354" s="59">
        <v>1346</v>
      </c>
      <c r="E1354" s="60">
        <v>20.113</v>
      </c>
      <c r="F1354" s="58">
        <f t="shared" si="11"/>
        <v>0</v>
      </c>
    </row>
    <row r="1355" spans="4:6" x14ac:dyDescent="0.4">
      <c r="D1355" s="59">
        <v>1347</v>
      </c>
      <c r="E1355" s="60">
        <v>20.120999999999999</v>
      </c>
      <c r="F1355" s="58">
        <f t="shared" si="11"/>
        <v>0</v>
      </c>
    </row>
    <row r="1356" spans="4:6" x14ac:dyDescent="0.4">
      <c r="D1356" s="59">
        <v>1348</v>
      </c>
      <c r="E1356" s="60">
        <v>20.126999999999999</v>
      </c>
      <c r="F1356" s="58">
        <f t="shared" si="11"/>
        <v>0</v>
      </c>
    </row>
    <row r="1357" spans="4:6" x14ac:dyDescent="0.4">
      <c r="D1357" s="59">
        <v>1349</v>
      </c>
      <c r="E1357" s="60">
        <v>20.132000000000001</v>
      </c>
      <c r="F1357" s="58">
        <f t="shared" si="11"/>
        <v>0</v>
      </c>
    </row>
    <row r="1358" spans="4:6" x14ac:dyDescent="0.4">
      <c r="D1358" s="59">
        <v>1350</v>
      </c>
      <c r="E1358" s="60">
        <v>20.138000000000002</v>
      </c>
      <c r="F1358" s="58">
        <f t="shared" si="11"/>
        <v>0</v>
      </c>
    </row>
    <row r="1359" spans="4:6" x14ac:dyDescent="0.4">
      <c r="D1359" s="59">
        <v>1351</v>
      </c>
      <c r="E1359" s="60">
        <v>20.145</v>
      </c>
      <c r="F1359" s="58">
        <f t="shared" si="11"/>
        <v>0</v>
      </c>
    </row>
    <row r="1360" spans="4:6" x14ac:dyDescent="0.4">
      <c r="D1360" s="59">
        <v>1352</v>
      </c>
      <c r="E1360" s="60">
        <v>20.151</v>
      </c>
      <c r="F1360" s="58">
        <f t="shared" si="11"/>
        <v>0</v>
      </c>
    </row>
    <row r="1361" spans="4:6" x14ac:dyDescent="0.4">
      <c r="D1361" s="59">
        <v>1353</v>
      </c>
      <c r="E1361" s="60">
        <v>20.157</v>
      </c>
      <c r="F1361" s="58">
        <f t="shared" si="11"/>
        <v>0</v>
      </c>
    </row>
    <row r="1362" spans="4:6" x14ac:dyDescent="0.4">
      <c r="D1362" s="59">
        <v>1354</v>
      </c>
      <c r="E1362" s="60">
        <v>20.164000000000001</v>
      </c>
      <c r="F1362" s="58">
        <f t="shared" si="11"/>
        <v>0</v>
      </c>
    </row>
    <row r="1363" spans="4:6" x14ac:dyDescent="0.4">
      <c r="D1363" s="59">
        <v>1355</v>
      </c>
      <c r="E1363" s="60">
        <v>20.169</v>
      </c>
      <c r="F1363" s="58">
        <f t="shared" si="11"/>
        <v>0</v>
      </c>
    </row>
    <row r="1364" spans="4:6" x14ac:dyDescent="0.4">
      <c r="D1364" s="59">
        <v>1356</v>
      </c>
      <c r="E1364" s="60">
        <v>20.176000000000002</v>
      </c>
      <c r="F1364" s="58">
        <f t="shared" si="11"/>
        <v>0</v>
      </c>
    </row>
    <row r="1365" spans="4:6" x14ac:dyDescent="0.4">
      <c r="D1365" s="59">
        <v>1357</v>
      </c>
      <c r="E1365" s="60">
        <v>20.181999999999999</v>
      </c>
      <c r="F1365" s="58">
        <f t="shared" si="11"/>
        <v>0</v>
      </c>
    </row>
    <row r="1366" spans="4:6" x14ac:dyDescent="0.4">
      <c r="D1366" s="59">
        <v>1358</v>
      </c>
      <c r="E1366" s="60">
        <v>20.189</v>
      </c>
      <c r="F1366" s="58">
        <f t="shared" si="11"/>
        <v>0</v>
      </c>
    </row>
    <row r="1367" spans="4:6" x14ac:dyDescent="0.4">
      <c r="D1367" s="59">
        <v>1359</v>
      </c>
      <c r="E1367" s="60">
        <v>20.195</v>
      </c>
      <c r="F1367" s="58">
        <f t="shared" si="11"/>
        <v>0</v>
      </c>
    </row>
    <row r="1368" spans="4:6" x14ac:dyDescent="0.4">
      <c r="D1368" s="59">
        <v>1360</v>
      </c>
      <c r="E1368" s="60">
        <v>20.2</v>
      </c>
      <c r="F1368" s="58">
        <f t="shared" si="11"/>
        <v>0</v>
      </c>
    </row>
    <row r="1369" spans="4:6" x14ac:dyDescent="0.4">
      <c r="D1369" s="59">
        <v>1361</v>
      </c>
      <c r="E1369" s="60">
        <v>20.207000000000001</v>
      </c>
      <c r="F1369" s="58">
        <f t="shared" si="11"/>
        <v>0</v>
      </c>
    </row>
    <row r="1370" spans="4:6" x14ac:dyDescent="0.4">
      <c r="D1370" s="59">
        <v>1362</v>
      </c>
      <c r="E1370" s="60">
        <v>20.213000000000001</v>
      </c>
      <c r="F1370" s="58">
        <f t="shared" si="11"/>
        <v>0</v>
      </c>
    </row>
    <row r="1371" spans="4:6" x14ac:dyDescent="0.4">
      <c r="D1371" s="59">
        <v>1363</v>
      </c>
      <c r="E1371" s="60">
        <v>20.219000000000001</v>
      </c>
      <c r="F1371" s="58">
        <f t="shared" si="11"/>
        <v>0</v>
      </c>
    </row>
    <row r="1372" spans="4:6" x14ac:dyDescent="0.4">
      <c r="D1372" s="59">
        <v>1364</v>
      </c>
      <c r="E1372" s="60">
        <v>20.224</v>
      </c>
      <c r="F1372" s="58">
        <f t="shared" si="11"/>
        <v>0</v>
      </c>
    </row>
    <row r="1373" spans="4:6" x14ac:dyDescent="0.4">
      <c r="D1373" s="59">
        <v>1365</v>
      </c>
      <c r="E1373" s="60">
        <v>20.23</v>
      </c>
      <c r="F1373" s="58">
        <f t="shared" si="11"/>
        <v>0</v>
      </c>
    </row>
    <row r="1374" spans="4:6" x14ac:dyDescent="0.4">
      <c r="D1374" s="59">
        <v>1366</v>
      </c>
      <c r="E1374" s="60">
        <v>20.234999999999999</v>
      </c>
      <c r="F1374" s="58">
        <f t="shared" si="11"/>
        <v>0</v>
      </c>
    </row>
    <row r="1375" spans="4:6" x14ac:dyDescent="0.4">
      <c r="D1375" s="59">
        <v>1367</v>
      </c>
      <c r="E1375" s="60">
        <v>20.241</v>
      </c>
      <c r="F1375" s="58">
        <f t="shared" si="11"/>
        <v>0</v>
      </c>
    </row>
    <row r="1376" spans="4:6" x14ac:dyDescent="0.4">
      <c r="D1376" s="59">
        <v>1368</v>
      </c>
      <c r="E1376" s="60">
        <v>20.247</v>
      </c>
      <c r="F1376" s="58">
        <f t="shared" si="11"/>
        <v>0</v>
      </c>
    </row>
    <row r="1377" spans="4:6" x14ac:dyDescent="0.4">
      <c r="D1377" s="59">
        <v>1369</v>
      </c>
      <c r="E1377" s="60">
        <v>20.251999999999999</v>
      </c>
      <c r="F1377" s="58">
        <f t="shared" si="11"/>
        <v>0</v>
      </c>
    </row>
    <row r="1378" spans="4:6" x14ac:dyDescent="0.4">
      <c r="D1378" s="59">
        <v>1370</v>
      </c>
      <c r="E1378" s="60">
        <v>20.257000000000001</v>
      </c>
      <c r="F1378" s="58">
        <f t="shared" ref="F1378:F1441" si="12">$H$6</f>
        <v>0</v>
      </c>
    </row>
    <row r="1379" spans="4:6" x14ac:dyDescent="0.4">
      <c r="D1379" s="59">
        <v>1371</v>
      </c>
      <c r="E1379" s="60">
        <v>20.262</v>
      </c>
      <c r="F1379" s="58">
        <f t="shared" si="12"/>
        <v>0</v>
      </c>
    </row>
    <row r="1380" spans="4:6" x14ac:dyDescent="0.4">
      <c r="D1380" s="59">
        <v>1372</v>
      </c>
      <c r="E1380" s="60">
        <v>20.268000000000001</v>
      </c>
      <c r="F1380" s="58">
        <f t="shared" si="12"/>
        <v>0</v>
      </c>
    </row>
    <row r="1381" spans="4:6" x14ac:dyDescent="0.4">
      <c r="D1381" s="59">
        <v>1373</v>
      </c>
      <c r="E1381" s="60">
        <v>20.273</v>
      </c>
      <c r="F1381" s="58">
        <f t="shared" si="12"/>
        <v>0</v>
      </c>
    </row>
    <row r="1382" spans="4:6" x14ac:dyDescent="0.4">
      <c r="D1382" s="59">
        <v>1374</v>
      </c>
      <c r="E1382" s="60">
        <v>20.279</v>
      </c>
      <c r="F1382" s="58">
        <f t="shared" si="12"/>
        <v>0</v>
      </c>
    </row>
    <row r="1383" spans="4:6" x14ac:dyDescent="0.4">
      <c r="D1383" s="59">
        <v>1375</v>
      </c>
      <c r="E1383" s="60">
        <v>20.283999999999999</v>
      </c>
      <c r="F1383" s="58">
        <f t="shared" si="12"/>
        <v>0</v>
      </c>
    </row>
    <row r="1384" spans="4:6" x14ac:dyDescent="0.4">
      <c r="D1384" s="59">
        <v>1376</v>
      </c>
      <c r="E1384" s="60">
        <v>20.289000000000001</v>
      </c>
      <c r="F1384" s="58">
        <f t="shared" si="12"/>
        <v>0</v>
      </c>
    </row>
    <row r="1385" spans="4:6" x14ac:dyDescent="0.4">
      <c r="D1385" s="59">
        <v>1377</v>
      </c>
      <c r="E1385" s="60">
        <v>20.295000000000002</v>
      </c>
      <c r="F1385" s="58">
        <f t="shared" si="12"/>
        <v>0</v>
      </c>
    </row>
    <row r="1386" spans="4:6" x14ac:dyDescent="0.4">
      <c r="D1386" s="59">
        <v>1378</v>
      </c>
      <c r="E1386" s="60">
        <v>20.3</v>
      </c>
      <c r="F1386" s="58">
        <f t="shared" si="12"/>
        <v>0</v>
      </c>
    </row>
    <row r="1387" spans="4:6" x14ac:dyDescent="0.4">
      <c r="D1387" s="59">
        <v>1379</v>
      </c>
      <c r="E1387" s="60">
        <v>20.306000000000001</v>
      </c>
      <c r="F1387" s="58">
        <f t="shared" si="12"/>
        <v>0</v>
      </c>
    </row>
    <row r="1388" spans="4:6" x14ac:dyDescent="0.4">
      <c r="D1388" s="59">
        <v>1380</v>
      </c>
      <c r="E1388" s="60">
        <v>20.311</v>
      </c>
      <c r="F1388" s="58">
        <f t="shared" si="12"/>
        <v>0</v>
      </c>
    </row>
    <row r="1389" spans="4:6" x14ac:dyDescent="0.4">
      <c r="D1389" s="59">
        <v>1381</v>
      </c>
      <c r="E1389" s="60">
        <v>20.315999999999999</v>
      </c>
      <c r="F1389" s="58">
        <f t="shared" si="12"/>
        <v>0</v>
      </c>
    </row>
    <row r="1390" spans="4:6" x14ac:dyDescent="0.4">
      <c r="D1390" s="59">
        <v>1382</v>
      </c>
      <c r="E1390" s="60">
        <v>20.323</v>
      </c>
      <c r="F1390" s="58">
        <f t="shared" si="12"/>
        <v>0</v>
      </c>
    </row>
    <row r="1391" spans="4:6" x14ac:dyDescent="0.4">
      <c r="D1391" s="59">
        <v>1383</v>
      </c>
      <c r="E1391" s="60">
        <v>20.327000000000002</v>
      </c>
      <c r="F1391" s="58">
        <f t="shared" si="12"/>
        <v>0</v>
      </c>
    </row>
    <row r="1392" spans="4:6" x14ac:dyDescent="0.4">
      <c r="D1392" s="59">
        <v>1384</v>
      </c>
      <c r="E1392" s="60">
        <v>20.332000000000001</v>
      </c>
      <c r="F1392" s="58">
        <f t="shared" si="12"/>
        <v>0</v>
      </c>
    </row>
    <row r="1393" spans="4:6" x14ac:dyDescent="0.4">
      <c r="D1393" s="59">
        <v>1385</v>
      </c>
      <c r="E1393" s="60">
        <v>20.338000000000001</v>
      </c>
      <c r="F1393" s="58">
        <f t="shared" si="12"/>
        <v>0</v>
      </c>
    </row>
    <row r="1394" spans="4:6" x14ac:dyDescent="0.4">
      <c r="D1394" s="59">
        <v>1386</v>
      </c>
      <c r="E1394" s="60">
        <v>20.343</v>
      </c>
      <c r="F1394" s="58">
        <f t="shared" si="12"/>
        <v>0</v>
      </c>
    </row>
    <row r="1395" spans="4:6" x14ac:dyDescent="0.4">
      <c r="D1395" s="59">
        <v>1387</v>
      </c>
      <c r="E1395" s="60">
        <v>20.347999999999999</v>
      </c>
      <c r="F1395" s="58">
        <f t="shared" si="12"/>
        <v>0</v>
      </c>
    </row>
    <row r="1396" spans="4:6" x14ac:dyDescent="0.4">
      <c r="D1396" s="59">
        <v>1388</v>
      </c>
      <c r="E1396" s="60">
        <v>20.353000000000002</v>
      </c>
      <c r="F1396" s="58">
        <f t="shared" si="12"/>
        <v>0</v>
      </c>
    </row>
    <row r="1397" spans="4:6" x14ac:dyDescent="0.4">
      <c r="D1397" s="59">
        <v>1389</v>
      </c>
      <c r="E1397" s="60">
        <v>20.358000000000001</v>
      </c>
      <c r="F1397" s="58">
        <f t="shared" si="12"/>
        <v>0</v>
      </c>
    </row>
    <row r="1398" spans="4:6" x14ac:dyDescent="0.4">
      <c r="D1398" s="59">
        <v>1390</v>
      </c>
      <c r="E1398" s="60">
        <v>20.363</v>
      </c>
      <c r="F1398" s="58">
        <f t="shared" si="12"/>
        <v>0</v>
      </c>
    </row>
    <row r="1399" spans="4:6" x14ac:dyDescent="0.4">
      <c r="D1399" s="59">
        <v>1391</v>
      </c>
      <c r="E1399" s="60">
        <v>20.367999999999999</v>
      </c>
      <c r="F1399" s="58">
        <f t="shared" si="12"/>
        <v>0</v>
      </c>
    </row>
    <row r="1400" spans="4:6" x14ac:dyDescent="0.4">
      <c r="D1400" s="59">
        <v>1392</v>
      </c>
      <c r="E1400" s="60">
        <v>20.373999999999999</v>
      </c>
      <c r="F1400" s="58">
        <f t="shared" si="12"/>
        <v>0</v>
      </c>
    </row>
    <row r="1401" spans="4:6" x14ac:dyDescent="0.4">
      <c r="D1401" s="59">
        <v>1393</v>
      </c>
      <c r="E1401" s="60">
        <v>20.379000000000001</v>
      </c>
      <c r="F1401" s="58">
        <f t="shared" si="12"/>
        <v>0</v>
      </c>
    </row>
    <row r="1402" spans="4:6" x14ac:dyDescent="0.4">
      <c r="D1402" s="59">
        <v>1394</v>
      </c>
      <c r="E1402" s="60">
        <v>20.384</v>
      </c>
      <c r="F1402" s="58">
        <f t="shared" si="12"/>
        <v>0</v>
      </c>
    </row>
    <row r="1403" spans="4:6" x14ac:dyDescent="0.4">
      <c r="D1403" s="59">
        <v>1395</v>
      </c>
      <c r="E1403" s="60">
        <v>20.388999999999999</v>
      </c>
      <c r="F1403" s="58">
        <f t="shared" si="12"/>
        <v>0</v>
      </c>
    </row>
    <row r="1404" spans="4:6" x14ac:dyDescent="0.4">
      <c r="D1404" s="59">
        <v>1396</v>
      </c>
      <c r="E1404" s="60">
        <v>20.394000000000002</v>
      </c>
      <c r="F1404" s="58">
        <f t="shared" si="12"/>
        <v>0</v>
      </c>
    </row>
    <row r="1405" spans="4:6" x14ac:dyDescent="0.4">
      <c r="D1405" s="59">
        <v>1397</v>
      </c>
      <c r="E1405" s="60">
        <v>20.399000000000001</v>
      </c>
      <c r="F1405" s="58">
        <f t="shared" si="12"/>
        <v>0</v>
      </c>
    </row>
    <row r="1406" spans="4:6" x14ac:dyDescent="0.4">
      <c r="D1406" s="59">
        <v>1398</v>
      </c>
      <c r="E1406" s="60">
        <v>20.404</v>
      </c>
      <c r="F1406" s="58">
        <f t="shared" si="12"/>
        <v>0</v>
      </c>
    </row>
    <row r="1407" spans="4:6" x14ac:dyDescent="0.4">
      <c r="D1407" s="59">
        <v>1399</v>
      </c>
      <c r="E1407" s="60">
        <v>20.408999999999999</v>
      </c>
      <c r="F1407" s="58">
        <f t="shared" si="12"/>
        <v>0</v>
      </c>
    </row>
    <row r="1408" spans="4:6" x14ac:dyDescent="0.4">
      <c r="D1408" s="59">
        <v>1400</v>
      </c>
      <c r="E1408" s="60">
        <v>20.414999999999999</v>
      </c>
      <c r="F1408" s="58">
        <f t="shared" si="12"/>
        <v>0</v>
      </c>
    </row>
    <row r="1409" spans="4:6" x14ac:dyDescent="0.4">
      <c r="D1409" s="59">
        <v>1401</v>
      </c>
      <c r="E1409" s="60">
        <v>20.419</v>
      </c>
      <c r="F1409" s="58">
        <f t="shared" si="12"/>
        <v>0</v>
      </c>
    </row>
    <row r="1410" spans="4:6" x14ac:dyDescent="0.4">
      <c r="D1410" s="59">
        <v>1402</v>
      </c>
      <c r="E1410" s="60">
        <v>20.423999999999999</v>
      </c>
      <c r="F1410" s="58">
        <f t="shared" si="12"/>
        <v>0</v>
      </c>
    </row>
    <row r="1411" spans="4:6" x14ac:dyDescent="0.4">
      <c r="D1411" s="59">
        <v>1403</v>
      </c>
      <c r="E1411" s="60">
        <v>20.428000000000001</v>
      </c>
      <c r="F1411" s="58">
        <f t="shared" si="12"/>
        <v>0</v>
      </c>
    </row>
    <row r="1412" spans="4:6" x14ac:dyDescent="0.4">
      <c r="D1412" s="59">
        <v>1404</v>
      </c>
      <c r="E1412" s="60">
        <v>20.433</v>
      </c>
      <c r="F1412" s="58">
        <f t="shared" si="12"/>
        <v>0</v>
      </c>
    </row>
    <row r="1413" spans="4:6" x14ac:dyDescent="0.4">
      <c r="D1413" s="59">
        <v>1405</v>
      </c>
      <c r="E1413" s="60">
        <v>20.437999999999999</v>
      </c>
      <c r="F1413" s="58">
        <f t="shared" si="12"/>
        <v>0</v>
      </c>
    </row>
    <row r="1414" spans="4:6" x14ac:dyDescent="0.4">
      <c r="D1414" s="59">
        <v>1406</v>
      </c>
      <c r="E1414" s="60">
        <v>20.443000000000001</v>
      </c>
      <c r="F1414" s="58">
        <f t="shared" si="12"/>
        <v>0</v>
      </c>
    </row>
    <row r="1415" spans="4:6" x14ac:dyDescent="0.4">
      <c r="D1415" s="59">
        <v>1407</v>
      </c>
      <c r="E1415" s="60">
        <v>20.448</v>
      </c>
      <c r="F1415" s="58">
        <f t="shared" si="12"/>
        <v>0</v>
      </c>
    </row>
    <row r="1416" spans="4:6" x14ac:dyDescent="0.4">
      <c r="D1416" s="59">
        <v>1408</v>
      </c>
      <c r="E1416" s="60">
        <v>20.452000000000002</v>
      </c>
      <c r="F1416" s="58">
        <f t="shared" si="12"/>
        <v>0</v>
      </c>
    </row>
    <row r="1417" spans="4:6" x14ac:dyDescent="0.4">
      <c r="D1417" s="59">
        <v>1409</v>
      </c>
      <c r="E1417" s="60">
        <v>20.457000000000001</v>
      </c>
      <c r="F1417" s="58">
        <f t="shared" si="12"/>
        <v>0</v>
      </c>
    </row>
    <row r="1418" spans="4:6" x14ac:dyDescent="0.4">
      <c r="D1418" s="59">
        <v>1410</v>
      </c>
      <c r="E1418" s="60">
        <v>20.462</v>
      </c>
      <c r="F1418" s="58">
        <f t="shared" si="12"/>
        <v>0</v>
      </c>
    </row>
    <row r="1419" spans="4:6" x14ac:dyDescent="0.4">
      <c r="D1419" s="59">
        <v>1411</v>
      </c>
      <c r="E1419" s="60">
        <v>20.468</v>
      </c>
      <c r="F1419" s="58">
        <f t="shared" si="12"/>
        <v>0</v>
      </c>
    </row>
    <row r="1420" spans="4:6" x14ac:dyDescent="0.4">
      <c r="D1420" s="59">
        <v>1412</v>
      </c>
      <c r="E1420" s="60">
        <v>20.472999999999999</v>
      </c>
      <c r="F1420" s="58">
        <f t="shared" si="12"/>
        <v>0</v>
      </c>
    </row>
    <row r="1421" spans="4:6" x14ac:dyDescent="0.4">
      <c r="D1421" s="59">
        <v>1413</v>
      </c>
      <c r="E1421" s="60">
        <v>20.478999999999999</v>
      </c>
      <c r="F1421" s="58">
        <f t="shared" si="12"/>
        <v>0</v>
      </c>
    </row>
    <row r="1422" spans="4:6" x14ac:dyDescent="0.4">
      <c r="D1422" s="59">
        <v>1414</v>
      </c>
      <c r="E1422" s="60">
        <v>20.484000000000002</v>
      </c>
      <c r="F1422" s="58">
        <f t="shared" si="12"/>
        <v>0</v>
      </c>
    </row>
    <row r="1423" spans="4:6" x14ac:dyDescent="0.4">
      <c r="D1423" s="59">
        <v>1415</v>
      </c>
      <c r="E1423" s="60">
        <v>20.489000000000001</v>
      </c>
      <c r="F1423" s="58">
        <f t="shared" si="12"/>
        <v>0</v>
      </c>
    </row>
    <row r="1424" spans="4:6" x14ac:dyDescent="0.4">
      <c r="D1424" s="59">
        <v>1416</v>
      </c>
      <c r="E1424" s="60">
        <v>20.492999999999999</v>
      </c>
      <c r="F1424" s="58">
        <f t="shared" si="12"/>
        <v>0</v>
      </c>
    </row>
    <row r="1425" spans="4:6" x14ac:dyDescent="0.4">
      <c r="D1425" s="59">
        <v>1417</v>
      </c>
      <c r="E1425" s="60">
        <v>20.498999999999999</v>
      </c>
      <c r="F1425" s="58">
        <f t="shared" si="12"/>
        <v>0</v>
      </c>
    </row>
    <row r="1426" spans="4:6" x14ac:dyDescent="0.4">
      <c r="D1426" s="59">
        <v>1418</v>
      </c>
      <c r="E1426" s="60">
        <v>20.503</v>
      </c>
      <c r="F1426" s="58">
        <f t="shared" si="12"/>
        <v>0</v>
      </c>
    </row>
    <row r="1427" spans="4:6" x14ac:dyDescent="0.4">
      <c r="D1427" s="59">
        <v>1419</v>
      </c>
      <c r="E1427" s="60">
        <v>20.507999999999999</v>
      </c>
      <c r="F1427" s="58">
        <f t="shared" si="12"/>
        <v>0</v>
      </c>
    </row>
    <row r="1428" spans="4:6" x14ac:dyDescent="0.4">
      <c r="D1428" s="59">
        <v>1420</v>
      </c>
      <c r="E1428" s="60">
        <v>20.513000000000002</v>
      </c>
      <c r="F1428" s="58">
        <f t="shared" si="12"/>
        <v>0</v>
      </c>
    </row>
    <row r="1429" spans="4:6" x14ac:dyDescent="0.4">
      <c r="D1429" s="59">
        <v>1421</v>
      </c>
      <c r="E1429" s="60">
        <v>20.516999999999999</v>
      </c>
      <c r="F1429" s="58">
        <f t="shared" si="12"/>
        <v>0</v>
      </c>
    </row>
    <row r="1430" spans="4:6" x14ac:dyDescent="0.4">
      <c r="D1430" s="59">
        <v>1422</v>
      </c>
      <c r="E1430" s="60">
        <v>20.521000000000001</v>
      </c>
      <c r="F1430" s="58">
        <f t="shared" si="12"/>
        <v>0</v>
      </c>
    </row>
    <row r="1431" spans="4:6" x14ac:dyDescent="0.4">
      <c r="D1431" s="59">
        <v>1423</v>
      </c>
      <c r="E1431" s="60">
        <v>20.526</v>
      </c>
      <c r="F1431" s="58">
        <f t="shared" si="12"/>
        <v>0</v>
      </c>
    </row>
    <row r="1432" spans="4:6" x14ac:dyDescent="0.4">
      <c r="D1432" s="59">
        <v>1424</v>
      </c>
      <c r="E1432" s="60">
        <v>20.530999999999999</v>
      </c>
      <c r="F1432" s="58">
        <f t="shared" si="12"/>
        <v>0</v>
      </c>
    </row>
    <row r="1433" spans="4:6" x14ac:dyDescent="0.4">
      <c r="D1433" s="59">
        <v>1425</v>
      </c>
      <c r="E1433" s="60">
        <v>20.535</v>
      </c>
      <c r="F1433" s="58">
        <f t="shared" si="12"/>
        <v>0</v>
      </c>
    </row>
    <row r="1434" spans="4:6" x14ac:dyDescent="0.4">
      <c r="D1434" s="59">
        <v>1426</v>
      </c>
      <c r="E1434" s="60">
        <v>20.54</v>
      </c>
      <c r="F1434" s="58">
        <f t="shared" si="12"/>
        <v>0</v>
      </c>
    </row>
    <row r="1435" spans="4:6" x14ac:dyDescent="0.4">
      <c r="D1435" s="59">
        <v>1427</v>
      </c>
      <c r="E1435" s="60">
        <v>20.545000000000002</v>
      </c>
      <c r="F1435" s="58">
        <f t="shared" si="12"/>
        <v>0</v>
      </c>
    </row>
    <row r="1436" spans="4:6" x14ac:dyDescent="0.4">
      <c r="D1436" s="59">
        <v>1428</v>
      </c>
      <c r="E1436" s="60">
        <v>20.548999999999999</v>
      </c>
      <c r="F1436" s="58">
        <f t="shared" si="12"/>
        <v>0</v>
      </c>
    </row>
    <row r="1437" spans="4:6" x14ac:dyDescent="0.4">
      <c r="D1437" s="59">
        <v>1429</v>
      </c>
      <c r="E1437" s="60">
        <v>20.553000000000001</v>
      </c>
      <c r="F1437" s="58">
        <f t="shared" si="12"/>
        <v>0</v>
      </c>
    </row>
    <row r="1438" spans="4:6" x14ac:dyDescent="0.4">
      <c r="D1438" s="59">
        <v>1430</v>
      </c>
      <c r="E1438" s="60">
        <v>20.558</v>
      </c>
      <c r="F1438" s="58">
        <f t="shared" si="12"/>
        <v>0</v>
      </c>
    </row>
    <row r="1439" spans="4:6" x14ac:dyDescent="0.4">
      <c r="D1439" s="59">
        <v>1431</v>
      </c>
      <c r="E1439" s="60">
        <v>20.562999999999999</v>
      </c>
      <c r="F1439" s="58">
        <f t="shared" si="12"/>
        <v>0</v>
      </c>
    </row>
    <row r="1440" spans="4:6" x14ac:dyDescent="0.4">
      <c r="D1440" s="59">
        <v>1432</v>
      </c>
      <c r="E1440" s="60">
        <v>20.568000000000001</v>
      </c>
      <c r="F1440" s="58">
        <f t="shared" si="12"/>
        <v>0</v>
      </c>
    </row>
    <row r="1441" spans="4:6" x14ac:dyDescent="0.4">
      <c r="D1441" s="59">
        <v>1433</v>
      </c>
      <c r="E1441" s="60">
        <v>20.571999999999999</v>
      </c>
      <c r="F1441" s="58">
        <f t="shared" si="12"/>
        <v>0</v>
      </c>
    </row>
    <row r="1442" spans="4:6" x14ac:dyDescent="0.4">
      <c r="D1442" s="59">
        <v>1434</v>
      </c>
      <c r="E1442" s="60">
        <v>20.576000000000001</v>
      </c>
      <c r="F1442" s="58">
        <f t="shared" ref="F1442:F1505" si="13">$H$6</f>
        <v>0</v>
      </c>
    </row>
    <row r="1443" spans="4:6" x14ac:dyDescent="0.4">
      <c r="D1443" s="59">
        <v>1435</v>
      </c>
      <c r="E1443" s="60">
        <v>20.580000000000002</v>
      </c>
      <c r="F1443" s="58">
        <f t="shared" si="13"/>
        <v>0</v>
      </c>
    </row>
    <row r="1444" spans="4:6" x14ac:dyDescent="0.4">
      <c r="D1444" s="59">
        <v>1436</v>
      </c>
      <c r="E1444" s="60">
        <v>20.584</v>
      </c>
      <c r="F1444" s="58">
        <f t="shared" si="13"/>
        <v>0</v>
      </c>
    </row>
    <row r="1445" spans="4:6" x14ac:dyDescent="0.4">
      <c r="D1445" s="59">
        <v>1437</v>
      </c>
      <c r="E1445" s="60">
        <v>20.588999999999999</v>
      </c>
      <c r="F1445" s="58">
        <f t="shared" si="13"/>
        <v>0</v>
      </c>
    </row>
    <row r="1446" spans="4:6" x14ac:dyDescent="0.4">
      <c r="D1446" s="59">
        <v>1438</v>
      </c>
      <c r="E1446" s="60">
        <v>20.593</v>
      </c>
      <c r="F1446" s="58">
        <f t="shared" si="13"/>
        <v>0</v>
      </c>
    </row>
    <row r="1447" spans="4:6" x14ac:dyDescent="0.4">
      <c r="D1447" s="59">
        <v>1439</v>
      </c>
      <c r="E1447" s="60">
        <v>20.596</v>
      </c>
      <c r="F1447" s="58">
        <f t="shared" si="13"/>
        <v>0</v>
      </c>
    </row>
    <row r="1448" spans="4:6" x14ac:dyDescent="0.4">
      <c r="D1448" s="59">
        <v>1440</v>
      </c>
      <c r="E1448" s="60">
        <v>20.599</v>
      </c>
      <c r="F1448" s="58">
        <f t="shared" si="13"/>
        <v>0</v>
      </c>
    </row>
    <row r="1449" spans="4:6" x14ac:dyDescent="0.4">
      <c r="D1449" s="59">
        <v>1441</v>
      </c>
      <c r="E1449" s="60">
        <v>20.603000000000002</v>
      </c>
      <c r="F1449" s="58">
        <f t="shared" si="13"/>
        <v>0</v>
      </c>
    </row>
    <row r="1450" spans="4:6" x14ac:dyDescent="0.4">
      <c r="D1450" s="59">
        <v>1442</v>
      </c>
      <c r="E1450" s="60">
        <v>20.608000000000001</v>
      </c>
      <c r="F1450" s="58">
        <f t="shared" si="13"/>
        <v>0</v>
      </c>
    </row>
    <row r="1451" spans="4:6" x14ac:dyDescent="0.4">
      <c r="D1451" s="59">
        <v>1443</v>
      </c>
      <c r="E1451" s="60">
        <v>20.612000000000002</v>
      </c>
      <c r="F1451" s="58">
        <f t="shared" si="13"/>
        <v>0</v>
      </c>
    </row>
    <row r="1452" spans="4:6" x14ac:dyDescent="0.4">
      <c r="D1452" s="59">
        <v>1444</v>
      </c>
      <c r="E1452" s="60">
        <v>20.616</v>
      </c>
      <c r="F1452" s="58">
        <f t="shared" si="13"/>
        <v>0</v>
      </c>
    </row>
    <row r="1453" spans="4:6" x14ac:dyDescent="0.4">
      <c r="D1453" s="59">
        <v>1445</v>
      </c>
      <c r="E1453" s="60">
        <v>20.62</v>
      </c>
      <c r="F1453" s="58">
        <f t="shared" si="13"/>
        <v>0</v>
      </c>
    </row>
    <row r="1454" spans="4:6" x14ac:dyDescent="0.4">
      <c r="D1454" s="59">
        <v>1446</v>
      </c>
      <c r="E1454" s="60">
        <v>20.623999999999999</v>
      </c>
      <c r="F1454" s="58">
        <f t="shared" si="13"/>
        <v>0</v>
      </c>
    </row>
    <row r="1455" spans="4:6" x14ac:dyDescent="0.4">
      <c r="D1455" s="59">
        <v>1447</v>
      </c>
      <c r="E1455" s="60">
        <v>20.628</v>
      </c>
      <c r="F1455" s="58">
        <f t="shared" si="13"/>
        <v>0</v>
      </c>
    </row>
    <row r="1456" spans="4:6" x14ac:dyDescent="0.4">
      <c r="D1456" s="59">
        <v>1448</v>
      </c>
      <c r="E1456" s="60">
        <v>20.632000000000001</v>
      </c>
      <c r="F1456" s="58">
        <f t="shared" si="13"/>
        <v>0</v>
      </c>
    </row>
    <row r="1457" spans="4:6" x14ac:dyDescent="0.4">
      <c r="D1457" s="59">
        <v>1449</v>
      </c>
      <c r="E1457" s="60">
        <v>20.635999999999999</v>
      </c>
      <c r="F1457" s="58">
        <f t="shared" si="13"/>
        <v>0</v>
      </c>
    </row>
    <row r="1458" spans="4:6" x14ac:dyDescent="0.4">
      <c r="D1458" s="59">
        <v>1450</v>
      </c>
      <c r="E1458" s="60">
        <v>20.64</v>
      </c>
      <c r="F1458" s="58">
        <f t="shared" si="13"/>
        <v>0</v>
      </c>
    </row>
    <row r="1459" spans="4:6" x14ac:dyDescent="0.4">
      <c r="D1459" s="59">
        <v>1451</v>
      </c>
      <c r="E1459" s="60">
        <v>20.645</v>
      </c>
      <c r="F1459" s="58">
        <f t="shared" si="13"/>
        <v>0</v>
      </c>
    </row>
    <row r="1460" spans="4:6" x14ac:dyDescent="0.4">
      <c r="D1460" s="59">
        <v>1452</v>
      </c>
      <c r="E1460" s="60">
        <v>20.648</v>
      </c>
      <c r="F1460" s="58">
        <f t="shared" si="13"/>
        <v>0</v>
      </c>
    </row>
    <row r="1461" spans="4:6" x14ac:dyDescent="0.4">
      <c r="D1461" s="59">
        <v>1453</v>
      </c>
      <c r="E1461" s="60">
        <v>20.652999999999999</v>
      </c>
      <c r="F1461" s="58">
        <f t="shared" si="13"/>
        <v>0</v>
      </c>
    </row>
    <row r="1462" spans="4:6" x14ac:dyDescent="0.4">
      <c r="D1462" s="59">
        <v>1454</v>
      </c>
      <c r="E1462" s="60">
        <v>20.657</v>
      </c>
      <c r="F1462" s="58">
        <f t="shared" si="13"/>
        <v>0</v>
      </c>
    </row>
    <row r="1463" spans="4:6" x14ac:dyDescent="0.4">
      <c r="D1463" s="59">
        <v>1455</v>
      </c>
      <c r="E1463" s="60">
        <v>20.661000000000001</v>
      </c>
      <c r="F1463" s="58">
        <f t="shared" si="13"/>
        <v>0</v>
      </c>
    </row>
    <row r="1464" spans="4:6" x14ac:dyDescent="0.4">
      <c r="D1464" s="59">
        <v>1456</v>
      </c>
      <c r="E1464" s="60">
        <v>20.664999999999999</v>
      </c>
      <c r="F1464" s="58">
        <f t="shared" si="13"/>
        <v>0</v>
      </c>
    </row>
    <row r="1465" spans="4:6" x14ac:dyDescent="0.4">
      <c r="D1465" s="59">
        <v>1457</v>
      </c>
      <c r="E1465" s="60">
        <v>20.669</v>
      </c>
      <c r="F1465" s="58">
        <f t="shared" si="13"/>
        <v>0</v>
      </c>
    </row>
    <row r="1466" spans="4:6" x14ac:dyDescent="0.4">
      <c r="D1466" s="59">
        <v>1458</v>
      </c>
      <c r="E1466" s="60">
        <v>20.673999999999999</v>
      </c>
      <c r="F1466" s="58">
        <f t="shared" si="13"/>
        <v>0</v>
      </c>
    </row>
    <row r="1467" spans="4:6" x14ac:dyDescent="0.4">
      <c r="D1467" s="59">
        <v>1459</v>
      </c>
      <c r="E1467" s="60">
        <v>20.678000000000001</v>
      </c>
      <c r="F1467" s="58">
        <f t="shared" si="13"/>
        <v>0</v>
      </c>
    </row>
    <row r="1468" spans="4:6" x14ac:dyDescent="0.4">
      <c r="D1468" s="59">
        <v>1460</v>
      </c>
      <c r="E1468" s="60">
        <v>20.681999999999999</v>
      </c>
      <c r="F1468" s="58">
        <f t="shared" si="13"/>
        <v>0</v>
      </c>
    </row>
    <row r="1469" spans="4:6" x14ac:dyDescent="0.4">
      <c r="D1469" s="59">
        <v>1461</v>
      </c>
      <c r="E1469" s="60">
        <v>20.686</v>
      </c>
      <c r="F1469" s="58">
        <f t="shared" si="13"/>
        <v>0</v>
      </c>
    </row>
    <row r="1470" spans="4:6" x14ac:dyDescent="0.4">
      <c r="D1470" s="59">
        <v>1462</v>
      </c>
      <c r="E1470" s="60">
        <v>20.69</v>
      </c>
      <c r="F1470" s="58">
        <f t="shared" si="13"/>
        <v>0</v>
      </c>
    </row>
    <row r="1471" spans="4:6" x14ac:dyDescent="0.4">
      <c r="D1471" s="59">
        <v>1463</v>
      </c>
      <c r="E1471" s="60">
        <v>20.693999999999999</v>
      </c>
      <c r="F1471" s="58">
        <f t="shared" si="13"/>
        <v>0</v>
      </c>
    </row>
    <row r="1472" spans="4:6" x14ac:dyDescent="0.4">
      <c r="D1472" s="59">
        <v>1464</v>
      </c>
      <c r="E1472" s="60">
        <v>20.698</v>
      </c>
      <c r="F1472" s="58">
        <f t="shared" si="13"/>
        <v>0</v>
      </c>
    </row>
    <row r="1473" spans="4:6" x14ac:dyDescent="0.4">
      <c r="D1473" s="59">
        <v>1465</v>
      </c>
      <c r="E1473" s="60">
        <v>20.702000000000002</v>
      </c>
      <c r="F1473" s="58">
        <f t="shared" si="13"/>
        <v>0</v>
      </c>
    </row>
    <row r="1474" spans="4:6" x14ac:dyDescent="0.4">
      <c r="D1474" s="59">
        <v>1466</v>
      </c>
      <c r="E1474" s="60">
        <v>20.707000000000001</v>
      </c>
      <c r="F1474" s="58">
        <f t="shared" si="13"/>
        <v>0</v>
      </c>
    </row>
    <row r="1475" spans="4:6" x14ac:dyDescent="0.4">
      <c r="D1475" s="59">
        <v>1467</v>
      </c>
      <c r="E1475" s="60">
        <v>20.71</v>
      </c>
      <c r="F1475" s="58">
        <f t="shared" si="13"/>
        <v>0</v>
      </c>
    </row>
    <row r="1476" spans="4:6" x14ac:dyDescent="0.4">
      <c r="D1476" s="59">
        <v>1468</v>
      </c>
      <c r="E1476" s="60">
        <v>20.713999999999999</v>
      </c>
      <c r="F1476" s="58">
        <f t="shared" si="13"/>
        <v>0</v>
      </c>
    </row>
    <row r="1477" spans="4:6" x14ac:dyDescent="0.4">
      <c r="D1477" s="59">
        <v>1469</v>
      </c>
      <c r="E1477" s="60">
        <v>20.716999999999999</v>
      </c>
      <c r="F1477" s="58">
        <f t="shared" si="13"/>
        <v>0</v>
      </c>
    </row>
    <row r="1478" spans="4:6" x14ac:dyDescent="0.4">
      <c r="D1478" s="59">
        <v>1470</v>
      </c>
      <c r="E1478" s="60">
        <v>20.721</v>
      </c>
      <c r="F1478" s="58">
        <f t="shared" si="13"/>
        <v>0</v>
      </c>
    </row>
    <row r="1479" spans="4:6" x14ac:dyDescent="0.4">
      <c r="D1479" s="59">
        <v>1471</v>
      </c>
      <c r="E1479" s="60">
        <v>20.724</v>
      </c>
      <c r="F1479" s="58">
        <f t="shared" si="13"/>
        <v>0</v>
      </c>
    </row>
    <row r="1480" spans="4:6" x14ac:dyDescent="0.4">
      <c r="D1480" s="59">
        <v>1472</v>
      </c>
      <c r="E1480" s="60">
        <v>20.728000000000002</v>
      </c>
      <c r="F1480" s="58">
        <f t="shared" si="13"/>
        <v>0</v>
      </c>
    </row>
    <row r="1481" spans="4:6" x14ac:dyDescent="0.4">
      <c r="D1481" s="59">
        <v>1473</v>
      </c>
      <c r="E1481" s="60">
        <v>20.731999999999999</v>
      </c>
      <c r="F1481" s="58">
        <f t="shared" si="13"/>
        <v>0</v>
      </c>
    </row>
    <row r="1482" spans="4:6" x14ac:dyDescent="0.4">
      <c r="D1482" s="59">
        <v>1474</v>
      </c>
      <c r="E1482" s="60">
        <v>20.734999999999999</v>
      </c>
      <c r="F1482" s="58">
        <f t="shared" si="13"/>
        <v>0</v>
      </c>
    </row>
    <row r="1483" spans="4:6" x14ac:dyDescent="0.4">
      <c r="D1483" s="59">
        <v>1475</v>
      </c>
      <c r="E1483" s="60">
        <v>20.740000000000002</v>
      </c>
      <c r="F1483" s="58">
        <f t="shared" si="13"/>
        <v>0</v>
      </c>
    </row>
    <row r="1484" spans="4:6" x14ac:dyDescent="0.4">
      <c r="D1484" s="59">
        <v>1476</v>
      </c>
      <c r="E1484" s="60">
        <v>20.742999999999999</v>
      </c>
      <c r="F1484" s="58">
        <f t="shared" si="13"/>
        <v>0</v>
      </c>
    </row>
    <row r="1485" spans="4:6" x14ac:dyDescent="0.4">
      <c r="D1485" s="59">
        <v>1477</v>
      </c>
      <c r="E1485" s="60">
        <v>20.747</v>
      </c>
      <c r="F1485" s="58">
        <f t="shared" si="13"/>
        <v>0</v>
      </c>
    </row>
    <row r="1486" spans="4:6" x14ac:dyDescent="0.4">
      <c r="D1486" s="59">
        <v>1478</v>
      </c>
      <c r="E1486" s="60">
        <v>20.75</v>
      </c>
      <c r="F1486" s="58">
        <f t="shared" si="13"/>
        <v>0</v>
      </c>
    </row>
    <row r="1487" spans="4:6" x14ac:dyDescent="0.4">
      <c r="D1487" s="59">
        <v>1479</v>
      </c>
      <c r="E1487" s="60">
        <v>20.754999999999999</v>
      </c>
      <c r="F1487" s="58">
        <f t="shared" si="13"/>
        <v>0</v>
      </c>
    </row>
    <row r="1488" spans="4:6" x14ac:dyDescent="0.4">
      <c r="D1488" s="59">
        <v>1480</v>
      </c>
      <c r="E1488" s="60">
        <v>20.757999999999999</v>
      </c>
      <c r="F1488" s="58">
        <f t="shared" si="13"/>
        <v>0</v>
      </c>
    </row>
    <row r="1489" spans="4:6" x14ac:dyDescent="0.4">
      <c r="D1489" s="59">
        <v>1481</v>
      </c>
      <c r="E1489" s="60">
        <v>20.762</v>
      </c>
      <c r="F1489" s="58">
        <f t="shared" si="13"/>
        <v>0</v>
      </c>
    </row>
    <row r="1490" spans="4:6" x14ac:dyDescent="0.4">
      <c r="D1490" s="59">
        <v>1482</v>
      </c>
      <c r="E1490" s="60">
        <v>20.766000000000002</v>
      </c>
      <c r="F1490" s="58">
        <f t="shared" si="13"/>
        <v>0</v>
      </c>
    </row>
    <row r="1491" spans="4:6" x14ac:dyDescent="0.4">
      <c r="D1491" s="59">
        <v>1483</v>
      </c>
      <c r="E1491" s="60">
        <v>20.77</v>
      </c>
      <c r="F1491" s="58">
        <f t="shared" si="13"/>
        <v>0</v>
      </c>
    </row>
    <row r="1492" spans="4:6" x14ac:dyDescent="0.4">
      <c r="D1492" s="59">
        <v>1484</v>
      </c>
      <c r="E1492" s="60">
        <v>20.774000000000001</v>
      </c>
      <c r="F1492" s="58">
        <f t="shared" si="13"/>
        <v>0</v>
      </c>
    </row>
    <row r="1493" spans="4:6" x14ac:dyDescent="0.4">
      <c r="D1493" s="59">
        <v>1485</v>
      </c>
      <c r="E1493" s="60">
        <v>20.777000000000001</v>
      </c>
      <c r="F1493" s="58">
        <f t="shared" si="13"/>
        <v>0</v>
      </c>
    </row>
    <row r="1494" spans="4:6" x14ac:dyDescent="0.4">
      <c r="D1494" s="59">
        <v>1486</v>
      </c>
      <c r="E1494" s="60">
        <v>20.780999999999999</v>
      </c>
      <c r="F1494" s="58">
        <f t="shared" si="13"/>
        <v>0</v>
      </c>
    </row>
    <row r="1495" spans="4:6" x14ac:dyDescent="0.4">
      <c r="D1495" s="59">
        <v>1487</v>
      </c>
      <c r="E1495" s="60">
        <v>20.785</v>
      </c>
      <c r="F1495" s="58">
        <f t="shared" si="13"/>
        <v>0</v>
      </c>
    </row>
    <row r="1496" spans="4:6" x14ac:dyDescent="0.4">
      <c r="D1496" s="59">
        <v>1488</v>
      </c>
      <c r="E1496" s="60">
        <v>20.788</v>
      </c>
      <c r="F1496" s="58">
        <f t="shared" si="13"/>
        <v>0</v>
      </c>
    </row>
    <row r="1497" spans="4:6" x14ac:dyDescent="0.4">
      <c r="D1497" s="59">
        <v>1489</v>
      </c>
      <c r="E1497" s="60">
        <v>20.792000000000002</v>
      </c>
      <c r="F1497" s="58">
        <f t="shared" si="13"/>
        <v>0</v>
      </c>
    </row>
    <row r="1498" spans="4:6" x14ac:dyDescent="0.4">
      <c r="D1498" s="59">
        <v>1490</v>
      </c>
      <c r="E1498" s="60">
        <v>20.795999999999999</v>
      </c>
      <c r="F1498" s="58">
        <f t="shared" si="13"/>
        <v>0</v>
      </c>
    </row>
    <row r="1499" spans="4:6" x14ac:dyDescent="0.4">
      <c r="D1499" s="59">
        <v>1491</v>
      </c>
      <c r="E1499" s="60">
        <v>20.798999999999999</v>
      </c>
      <c r="F1499" s="58">
        <f t="shared" si="13"/>
        <v>0</v>
      </c>
    </row>
    <row r="1500" spans="4:6" x14ac:dyDescent="0.4">
      <c r="D1500" s="59">
        <v>1492</v>
      </c>
      <c r="E1500" s="60">
        <v>20.803000000000001</v>
      </c>
      <c r="F1500" s="58">
        <f t="shared" si="13"/>
        <v>0</v>
      </c>
    </row>
    <row r="1501" spans="4:6" x14ac:dyDescent="0.4">
      <c r="D1501" s="59">
        <v>1493</v>
      </c>
      <c r="E1501" s="60">
        <v>20.806999999999999</v>
      </c>
      <c r="F1501" s="58">
        <f t="shared" si="13"/>
        <v>0</v>
      </c>
    </row>
    <row r="1502" spans="4:6" x14ac:dyDescent="0.4">
      <c r="D1502" s="59">
        <v>1494</v>
      </c>
      <c r="E1502" s="60">
        <v>20.81</v>
      </c>
      <c r="F1502" s="58">
        <f t="shared" si="13"/>
        <v>0</v>
      </c>
    </row>
    <row r="1503" spans="4:6" x14ac:dyDescent="0.4">
      <c r="D1503" s="59">
        <v>1495</v>
      </c>
      <c r="E1503" s="60">
        <v>20.812999999999999</v>
      </c>
      <c r="F1503" s="58">
        <f t="shared" si="13"/>
        <v>0</v>
      </c>
    </row>
    <row r="1504" spans="4:6" x14ac:dyDescent="0.4">
      <c r="D1504" s="59">
        <v>1496</v>
      </c>
      <c r="E1504" s="60">
        <v>20.817</v>
      </c>
      <c r="F1504" s="58">
        <f t="shared" si="13"/>
        <v>0</v>
      </c>
    </row>
    <row r="1505" spans="4:6" x14ac:dyDescent="0.4">
      <c r="D1505" s="59">
        <v>1497</v>
      </c>
      <c r="E1505" s="60">
        <v>20.821000000000002</v>
      </c>
      <c r="F1505" s="58">
        <f t="shared" si="13"/>
        <v>0</v>
      </c>
    </row>
    <row r="1506" spans="4:6" x14ac:dyDescent="0.4">
      <c r="D1506" s="59">
        <v>1498</v>
      </c>
      <c r="E1506" s="60">
        <v>20.824000000000002</v>
      </c>
      <c r="F1506" s="58">
        <f t="shared" ref="F1506:F1569" si="14">$H$6</f>
        <v>0</v>
      </c>
    </row>
    <row r="1507" spans="4:6" x14ac:dyDescent="0.4">
      <c r="D1507" s="59">
        <v>1499</v>
      </c>
      <c r="E1507" s="60">
        <v>20.827999999999999</v>
      </c>
      <c r="F1507" s="58">
        <f t="shared" si="14"/>
        <v>0</v>
      </c>
    </row>
    <row r="1508" spans="4:6" x14ac:dyDescent="0.4">
      <c r="D1508" s="59">
        <v>1500</v>
      </c>
      <c r="E1508" s="60">
        <v>20.831</v>
      </c>
      <c r="F1508" s="58">
        <f t="shared" si="14"/>
        <v>0</v>
      </c>
    </row>
    <row r="1509" spans="4:6" x14ac:dyDescent="0.4">
      <c r="D1509" s="59">
        <v>1501</v>
      </c>
      <c r="E1509" s="60">
        <v>20.835000000000001</v>
      </c>
      <c r="F1509" s="58">
        <f t="shared" si="14"/>
        <v>0</v>
      </c>
    </row>
    <row r="1510" spans="4:6" x14ac:dyDescent="0.4">
      <c r="D1510" s="59">
        <v>1502</v>
      </c>
      <c r="E1510" s="60">
        <v>20.838000000000001</v>
      </c>
      <c r="F1510" s="58">
        <f t="shared" si="14"/>
        <v>0</v>
      </c>
    </row>
    <row r="1511" spans="4:6" x14ac:dyDescent="0.4">
      <c r="D1511" s="59">
        <v>1503</v>
      </c>
      <c r="E1511" s="60">
        <v>20.841000000000001</v>
      </c>
      <c r="F1511" s="58">
        <f t="shared" si="14"/>
        <v>0</v>
      </c>
    </row>
    <row r="1512" spans="4:6" x14ac:dyDescent="0.4">
      <c r="D1512" s="59">
        <v>1504</v>
      </c>
      <c r="E1512" s="60">
        <v>20.844000000000001</v>
      </c>
      <c r="F1512" s="58">
        <f t="shared" si="14"/>
        <v>0</v>
      </c>
    </row>
    <row r="1513" spans="4:6" x14ac:dyDescent="0.4">
      <c r="D1513" s="59">
        <v>1505</v>
      </c>
      <c r="E1513" s="60">
        <v>20.847999999999999</v>
      </c>
      <c r="F1513" s="58">
        <f t="shared" si="14"/>
        <v>0</v>
      </c>
    </row>
    <row r="1514" spans="4:6" x14ac:dyDescent="0.4">
      <c r="D1514" s="59">
        <v>1506</v>
      </c>
      <c r="E1514" s="60">
        <v>20.850999999999999</v>
      </c>
      <c r="F1514" s="58">
        <f t="shared" si="14"/>
        <v>0</v>
      </c>
    </row>
    <row r="1515" spans="4:6" x14ac:dyDescent="0.4">
      <c r="D1515" s="59">
        <v>1507</v>
      </c>
      <c r="E1515" s="60">
        <v>20.855</v>
      </c>
      <c r="F1515" s="58">
        <f t="shared" si="14"/>
        <v>0</v>
      </c>
    </row>
    <row r="1516" spans="4:6" x14ac:dyDescent="0.4">
      <c r="D1516" s="59">
        <v>1508</v>
      </c>
      <c r="E1516" s="60">
        <v>20.856999999999999</v>
      </c>
      <c r="F1516" s="58">
        <f t="shared" si="14"/>
        <v>0</v>
      </c>
    </row>
    <row r="1517" spans="4:6" x14ac:dyDescent="0.4">
      <c r="D1517" s="59">
        <v>1509</v>
      </c>
      <c r="E1517" s="60">
        <v>20.861000000000001</v>
      </c>
      <c r="F1517" s="58">
        <f t="shared" si="14"/>
        <v>0</v>
      </c>
    </row>
    <row r="1518" spans="4:6" x14ac:dyDescent="0.4">
      <c r="D1518" s="59">
        <v>1510</v>
      </c>
      <c r="E1518" s="60">
        <v>20.864000000000001</v>
      </c>
      <c r="F1518" s="58">
        <f t="shared" si="14"/>
        <v>0</v>
      </c>
    </row>
    <row r="1519" spans="4:6" x14ac:dyDescent="0.4">
      <c r="D1519" s="59">
        <v>1511</v>
      </c>
      <c r="E1519" s="60">
        <v>20.867000000000001</v>
      </c>
      <c r="F1519" s="58">
        <f t="shared" si="14"/>
        <v>0</v>
      </c>
    </row>
    <row r="1520" spans="4:6" x14ac:dyDescent="0.4">
      <c r="D1520" s="59">
        <v>1512</v>
      </c>
      <c r="E1520" s="60">
        <v>20.87</v>
      </c>
      <c r="F1520" s="58">
        <f t="shared" si="14"/>
        <v>0</v>
      </c>
    </row>
    <row r="1521" spans="4:6" x14ac:dyDescent="0.4">
      <c r="D1521" s="59">
        <v>1513</v>
      </c>
      <c r="E1521" s="60">
        <v>20.873999999999999</v>
      </c>
      <c r="F1521" s="58">
        <f t="shared" si="14"/>
        <v>0</v>
      </c>
    </row>
    <row r="1522" spans="4:6" x14ac:dyDescent="0.4">
      <c r="D1522" s="59">
        <v>1514</v>
      </c>
      <c r="E1522" s="60">
        <v>20.876999999999999</v>
      </c>
      <c r="F1522" s="58">
        <f t="shared" si="14"/>
        <v>0</v>
      </c>
    </row>
    <row r="1523" spans="4:6" x14ac:dyDescent="0.4">
      <c r="D1523" s="59">
        <v>1515</v>
      </c>
      <c r="E1523" s="60">
        <v>20.88</v>
      </c>
      <c r="F1523" s="58">
        <f t="shared" si="14"/>
        <v>0</v>
      </c>
    </row>
    <row r="1524" spans="4:6" x14ac:dyDescent="0.4">
      <c r="D1524" s="59">
        <v>1516</v>
      </c>
      <c r="E1524" s="60">
        <v>20.882999999999999</v>
      </c>
      <c r="F1524" s="58">
        <f t="shared" si="14"/>
        <v>0</v>
      </c>
    </row>
    <row r="1525" spans="4:6" x14ac:dyDescent="0.4">
      <c r="D1525" s="59">
        <v>1517</v>
      </c>
      <c r="E1525" s="60">
        <v>20.885999999999999</v>
      </c>
      <c r="F1525" s="58">
        <f t="shared" si="14"/>
        <v>0</v>
      </c>
    </row>
    <row r="1526" spans="4:6" x14ac:dyDescent="0.4">
      <c r="D1526" s="59">
        <v>1518</v>
      </c>
      <c r="E1526" s="60">
        <v>20.888999999999999</v>
      </c>
      <c r="F1526" s="58">
        <f t="shared" si="14"/>
        <v>0</v>
      </c>
    </row>
    <row r="1527" spans="4:6" x14ac:dyDescent="0.4">
      <c r="D1527" s="59">
        <v>1519</v>
      </c>
      <c r="E1527" s="60">
        <v>20.891999999999999</v>
      </c>
      <c r="F1527" s="58">
        <f t="shared" si="14"/>
        <v>0</v>
      </c>
    </row>
    <row r="1528" spans="4:6" x14ac:dyDescent="0.4">
      <c r="D1528" s="59">
        <v>1520</v>
      </c>
      <c r="E1528" s="60">
        <v>20.894000000000002</v>
      </c>
      <c r="F1528" s="58">
        <f t="shared" si="14"/>
        <v>0</v>
      </c>
    </row>
    <row r="1529" spans="4:6" x14ac:dyDescent="0.4">
      <c r="D1529" s="59">
        <v>1521</v>
      </c>
      <c r="E1529" s="60">
        <v>20.896000000000001</v>
      </c>
      <c r="F1529" s="58">
        <f t="shared" si="14"/>
        <v>0</v>
      </c>
    </row>
    <row r="1530" spans="4:6" x14ac:dyDescent="0.4">
      <c r="D1530" s="59">
        <v>1522</v>
      </c>
      <c r="E1530" s="60">
        <v>20.899000000000001</v>
      </c>
      <c r="F1530" s="58">
        <f t="shared" si="14"/>
        <v>0</v>
      </c>
    </row>
    <row r="1531" spans="4:6" x14ac:dyDescent="0.4">
      <c r="D1531" s="59">
        <v>1523</v>
      </c>
      <c r="E1531" s="60">
        <v>20.902000000000001</v>
      </c>
      <c r="F1531" s="58">
        <f t="shared" si="14"/>
        <v>0</v>
      </c>
    </row>
    <row r="1532" spans="4:6" x14ac:dyDescent="0.4">
      <c r="D1532" s="59">
        <v>1524</v>
      </c>
      <c r="E1532" s="60">
        <v>20.904</v>
      </c>
      <c r="F1532" s="58">
        <f t="shared" si="14"/>
        <v>0</v>
      </c>
    </row>
    <row r="1533" spans="4:6" x14ac:dyDescent="0.4">
      <c r="D1533" s="59">
        <v>1525</v>
      </c>
      <c r="E1533" s="60">
        <v>20.907</v>
      </c>
      <c r="F1533" s="58">
        <f t="shared" si="14"/>
        <v>0</v>
      </c>
    </row>
    <row r="1534" spans="4:6" x14ac:dyDescent="0.4">
      <c r="D1534" s="59">
        <v>1526</v>
      </c>
      <c r="E1534" s="60">
        <v>20.91</v>
      </c>
      <c r="F1534" s="58">
        <f t="shared" si="14"/>
        <v>0</v>
      </c>
    </row>
    <row r="1535" spans="4:6" x14ac:dyDescent="0.4">
      <c r="D1535" s="59">
        <v>1527</v>
      </c>
      <c r="E1535" s="60">
        <v>20.913</v>
      </c>
      <c r="F1535" s="58">
        <f t="shared" si="14"/>
        <v>0</v>
      </c>
    </row>
    <row r="1536" spans="4:6" x14ac:dyDescent="0.4">
      <c r="D1536" s="59">
        <v>1528</v>
      </c>
      <c r="E1536" s="60">
        <v>20.916</v>
      </c>
      <c r="F1536" s="58">
        <f t="shared" si="14"/>
        <v>0</v>
      </c>
    </row>
    <row r="1537" spans="4:6" x14ac:dyDescent="0.4">
      <c r="D1537" s="59">
        <v>1529</v>
      </c>
      <c r="E1537" s="60">
        <v>20.917999999999999</v>
      </c>
      <c r="F1537" s="58">
        <f t="shared" si="14"/>
        <v>0</v>
      </c>
    </row>
    <row r="1538" spans="4:6" x14ac:dyDescent="0.4">
      <c r="D1538" s="59">
        <v>1530</v>
      </c>
      <c r="E1538" s="60">
        <v>20.920999999999999</v>
      </c>
      <c r="F1538" s="58">
        <f t="shared" si="14"/>
        <v>0</v>
      </c>
    </row>
    <row r="1539" spans="4:6" x14ac:dyDescent="0.4">
      <c r="D1539" s="59">
        <v>1531</v>
      </c>
      <c r="E1539" s="60">
        <v>20.923999999999999</v>
      </c>
      <c r="F1539" s="58">
        <f t="shared" si="14"/>
        <v>0</v>
      </c>
    </row>
    <row r="1540" spans="4:6" x14ac:dyDescent="0.4">
      <c r="D1540" s="59">
        <v>1532</v>
      </c>
      <c r="E1540" s="60">
        <v>20.927</v>
      </c>
      <c r="F1540" s="58">
        <f t="shared" si="14"/>
        <v>0</v>
      </c>
    </row>
    <row r="1541" spans="4:6" x14ac:dyDescent="0.4">
      <c r="D1541" s="59">
        <v>1533</v>
      </c>
      <c r="E1541" s="60">
        <v>20.93</v>
      </c>
      <c r="F1541" s="58">
        <f t="shared" si="14"/>
        <v>0</v>
      </c>
    </row>
    <row r="1542" spans="4:6" x14ac:dyDescent="0.4">
      <c r="D1542" s="59">
        <v>1534</v>
      </c>
      <c r="E1542" s="60">
        <v>20.933</v>
      </c>
      <c r="F1542" s="58">
        <f t="shared" si="14"/>
        <v>0</v>
      </c>
    </row>
    <row r="1543" spans="4:6" x14ac:dyDescent="0.4">
      <c r="D1543" s="59">
        <v>1535</v>
      </c>
      <c r="E1543" s="60">
        <v>20.936</v>
      </c>
      <c r="F1543" s="58">
        <f t="shared" si="14"/>
        <v>0</v>
      </c>
    </row>
    <row r="1544" spans="4:6" x14ac:dyDescent="0.4">
      <c r="D1544" s="59">
        <v>1536</v>
      </c>
      <c r="E1544" s="60">
        <v>20.939</v>
      </c>
      <c r="F1544" s="58">
        <f t="shared" si="14"/>
        <v>0</v>
      </c>
    </row>
    <row r="1545" spans="4:6" x14ac:dyDescent="0.4">
      <c r="D1545" s="59">
        <v>1537</v>
      </c>
      <c r="E1545" s="60">
        <v>20.942</v>
      </c>
      <c r="F1545" s="58">
        <f t="shared" si="14"/>
        <v>0</v>
      </c>
    </row>
    <row r="1546" spans="4:6" x14ac:dyDescent="0.4">
      <c r="D1546" s="59">
        <v>1538</v>
      </c>
      <c r="E1546" s="60">
        <v>20.945</v>
      </c>
      <c r="F1546" s="58">
        <f t="shared" si="14"/>
        <v>0</v>
      </c>
    </row>
    <row r="1547" spans="4:6" x14ac:dyDescent="0.4">
      <c r="D1547" s="59">
        <v>1539</v>
      </c>
      <c r="E1547" s="60">
        <v>20.948</v>
      </c>
      <c r="F1547" s="58">
        <f t="shared" si="14"/>
        <v>0</v>
      </c>
    </row>
    <row r="1548" spans="4:6" x14ac:dyDescent="0.4">
      <c r="D1548" s="59">
        <v>1540</v>
      </c>
      <c r="E1548" s="60">
        <v>20.95</v>
      </c>
      <c r="F1548" s="58">
        <f t="shared" si="14"/>
        <v>0</v>
      </c>
    </row>
    <row r="1549" spans="4:6" x14ac:dyDescent="0.4">
      <c r="D1549" s="59">
        <v>1541</v>
      </c>
      <c r="E1549" s="60">
        <v>20.952999999999999</v>
      </c>
      <c r="F1549" s="58">
        <f t="shared" si="14"/>
        <v>0</v>
      </c>
    </row>
    <row r="1550" spans="4:6" x14ac:dyDescent="0.4">
      <c r="D1550" s="59">
        <v>1542</v>
      </c>
      <c r="E1550" s="60">
        <v>20.956</v>
      </c>
      <c r="F1550" s="58">
        <f t="shared" si="14"/>
        <v>0</v>
      </c>
    </row>
    <row r="1551" spans="4:6" x14ac:dyDescent="0.4">
      <c r="D1551" s="59">
        <v>1543</v>
      </c>
      <c r="E1551" s="60">
        <v>20.959</v>
      </c>
      <c r="F1551" s="58">
        <f t="shared" si="14"/>
        <v>0</v>
      </c>
    </row>
    <row r="1552" spans="4:6" x14ac:dyDescent="0.4">
      <c r="D1552" s="59">
        <v>1544</v>
      </c>
      <c r="E1552" s="60">
        <v>20.962</v>
      </c>
      <c r="F1552" s="58">
        <f t="shared" si="14"/>
        <v>0</v>
      </c>
    </row>
    <row r="1553" spans="4:6" x14ac:dyDescent="0.4">
      <c r="D1553" s="59">
        <v>1545</v>
      </c>
      <c r="E1553" s="60">
        <v>20.965</v>
      </c>
      <c r="F1553" s="58">
        <f t="shared" si="14"/>
        <v>0</v>
      </c>
    </row>
    <row r="1554" spans="4:6" x14ac:dyDescent="0.4">
      <c r="D1554" s="59">
        <v>1546</v>
      </c>
      <c r="E1554" s="60">
        <v>20.966999999999999</v>
      </c>
      <c r="F1554" s="58">
        <f t="shared" si="14"/>
        <v>0</v>
      </c>
    </row>
    <row r="1555" spans="4:6" x14ac:dyDescent="0.4">
      <c r="D1555" s="59">
        <v>1547</v>
      </c>
      <c r="E1555" s="60">
        <v>20.97</v>
      </c>
      <c r="F1555" s="58">
        <f t="shared" si="14"/>
        <v>0</v>
      </c>
    </row>
    <row r="1556" spans="4:6" x14ac:dyDescent="0.4">
      <c r="D1556" s="59">
        <v>1548</v>
      </c>
      <c r="E1556" s="60">
        <v>20.972000000000001</v>
      </c>
      <c r="F1556" s="58">
        <f t="shared" si="14"/>
        <v>0</v>
      </c>
    </row>
    <row r="1557" spans="4:6" x14ac:dyDescent="0.4">
      <c r="D1557" s="59">
        <v>1549</v>
      </c>
      <c r="E1557" s="60">
        <v>20.975000000000001</v>
      </c>
      <c r="F1557" s="58">
        <f t="shared" si="14"/>
        <v>0</v>
      </c>
    </row>
    <row r="1558" spans="4:6" x14ac:dyDescent="0.4">
      <c r="D1558" s="59">
        <v>1550</v>
      </c>
      <c r="E1558" s="60">
        <v>20.978000000000002</v>
      </c>
      <c r="F1558" s="58">
        <f t="shared" si="14"/>
        <v>0</v>
      </c>
    </row>
    <row r="1559" spans="4:6" x14ac:dyDescent="0.4">
      <c r="D1559" s="59">
        <v>1551</v>
      </c>
      <c r="E1559" s="60">
        <v>20.981000000000002</v>
      </c>
      <c r="F1559" s="58">
        <f t="shared" si="14"/>
        <v>0</v>
      </c>
    </row>
    <row r="1560" spans="4:6" x14ac:dyDescent="0.4">
      <c r="D1560" s="59">
        <v>1552</v>
      </c>
      <c r="E1560" s="60">
        <v>20.984000000000002</v>
      </c>
      <c r="F1560" s="58">
        <f t="shared" si="14"/>
        <v>0</v>
      </c>
    </row>
    <row r="1561" spans="4:6" x14ac:dyDescent="0.4">
      <c r="D1561" s="59">
        <v>1553</v>
      </c>
      <c r="E1561" s="60">
        <v>20.986000000000001</v>
      </c>
      <c r="F1561" s="58">
        <f t="shared" si="14"/>
        <v>0</v>
      </c>
    </row>
    <row r="1562" spans="4:6" x14ac:dyDescent="0.4">
      <c r="D1562" s="59">
        <v>1554</v>
      </c>
      <c r="E1562" s="60">
        <v>20.988</v>
      </c>
      <c r="F1562" s="58">
        <f t="shared" si="14"/>
        <v>0</v>
      </c>
    </row>
    <row r="1563" spans="4:6" x14ac:dyDescent="0.4">
      <c r="D1563" s="59">
        <v>1555</v>
      </c>
      <c r="E1563" s="60">
        <v>20.991</v>
      </c>
      <c r="F1563" s="58">
        <f t="shared" si="14"/>
        <v>0</v>
      </c>
    </row>
    <row r="1564" spans="4:6" x14ac:dyDescent="0.4">
      <c r="D1564" s="59">
        <v>1556</v>
      </c>
      <c r="E1564" s="60">
        <v>20.994</v>
      </c>
      <c r="F1564" s="58">
        <f t="shared" si="14"/>
        <v>0</v>
      </c>
    </row>
    <row r="1565" spans="4:6" x14ac:dyDescent="0.4">
      <c r="D1565" s="59">
        <v>1557</v>
      </c>
      <c r="E1565" s="60">
        <v>20.997</v>
      </c>
      <c r="F1565" s="58">
        <f t="shared" si="14"/>
        <v>0</v>
      </c>
    </row>
    <row r="1566" spans="4:6" x14ac:dyDescent="0.4">
      <c r="D1566" s="59">
        <v>1558</v>
      </c>
      <c r="E1566" s="60">
        <v>21</v>
      </c>
      <c r="F1566" s="58">
        <f t="shared" si="14"/>
        <v>0</v>
      </c>
    </row>
    <row r="1567" spans="4:6" x14ac:dyDescent="0.4">
      <c r="D1567" s="59">
        <v>1559</v>
      </c>
      <c r="E1567" s="60">
        <v>21.003</v>
      </c>
      <c r="F1567" s="58">
        <f t="shared" si="14"/>
        <v>0</v>
      </c>
    </row>
    <row r="1568" spans="4:6" x14ac:dyDescent="0.4">
      <c r="D1568" s="59">
        <v>1560</v>
      </c>
      <c r="E1568" s="60">
        <v>21.006</v>
      </c>
      <c r="F1568" s="58">
        <f t="shared" si="14"/>
        <v>0</v>
      </c>
    </row>
    <row r="1569" spans="4:6" x14ac:dyDescent="0.4">
      <c r="D1569" s="59">
        <v>1561</v>
      </c>
      <c r="E1569" s="60">
        <v>21.007999999999999</v>
      </c>
      <c r="F1569" s="58">
        <f t="shared" si="14"/>
        <v>0</v>
      </c>
    </row>
    <row r="1570" spans="4:6" x14ac:dyDescent="0.4">
      <c r="D1570" s="59">
        <v>1562</v>
      </c>
      <c r="E1570" s="60">
        <v>21.010999999999999</v>
      </c>
      <c r="F1570" s="58">
        <f t="shared" ref="F1570:F1633" si="15">$H$6</f>
        <v>0</v>
      </c>
    </row>
    <row r="1571" spans="4:6" x14ac:dyDescent="0.4">
      <c r="D1571" s="59">
        <v>1563</v>
      </c>
      <c r="E1571" s="60">
        <v>21.015000000000001</v>
      </c>
      <c r="F1571" s="58">
        <f t="shared" si="15"/>
        <v>0</v>
      </c>
    </row>
    <row r="1572" spans="4:6" x14ac:dyDescent="0.4">
      <c r="D1572" s="59">
        <v>1564</v>
      </c>
      <c r="E1572" s="60">
        <v>21.016999999999999</v>
      </c>
      <c r="F1572" s="58">
        <f t="shared" si="15"/>
        <v>0</v>
      </c>
    </row>
    <row r="1573" spans="4:6" x14ac:dyDescent="0.4">
      <c r="D1573" s="59">
        <v>1565</v>
      </c>
      <c r="E1573" s="60">
        <v>21.02</v>
      </c>
      <c r="F1573" s="58">
        <f t="shared" si="15"/>
        <v>0</v>
      </c>
    </row>
    <row r="1574" spans="4:6" x14ac:dyDescent="0.4">
      <c r="D1574" s="59">
        <v>1566</v>
      </c>
      <c r="E1574" s="60">
        <v>21.022000000000002</v>
      </c>
      <c r="F1574" s="58">
        <f t="shared" si="15"/>
        <v>0</v>
      </c>
    </row>
    <row r="1575" spans="4:6" x14ac:dyDescent="0.4">
      <c r="D1575" s="59">
        <v>1567</v>
      </c>
      <c r="E1575" s="60">
        <v>21.024999999999999</v>
      </c>
      <c r="F1575" s="58">
        <f t="shared" si="15"/>
        <v>0</v>
      </c>
    </row>
    <row r="1576" spans="4:6" x14ac:dyDescent="0.4">
      <c r="D1576" s="59">
        <v>1568</v>
      </c>
      <c r="E1576" s="60">
        <v>21.027000000000001</v>
      </c>
      <c r="F1576" s="58">
        <f t="shared" si="15"/>
        <v>0</v>
      </c>
    </row>
    <row r="1577" spans="4:6" x14ac:dyDescent="0.4">
      <c r="D1577" s="59">
        <v>1569</v>
      </c>
      <c r="E1577" s="60">
        <v>21.03</v>
      </c>
      <c r="F1577" s="58">
        <f t="shared" si="15"/>
        <v>0</v>
      </c>
    </row>
    <row r="1578" spans="4:6" x14ac:dyDescent="0.4">
      <c r="D1578" s="59">
        <v>1570</v>
      </c>
      <c r="E1578" s="60">
        <v>21.032</v>
      </c>
      <c r="F1578" s="58">
        <f t="shared" si="15"/>
        <v>0</v>
      </c>
    </row>
    <row r="1579" spans="4:6" x14ac:dyDescent="0.4">
      <c r="D1579" s="59">
        <v>1571</v>
      </c>
      <c r="E1579" s="60">
        <v>21.033999999999999</v>
      </c>
      <c r="F1579" s="58">
        <f t="shared" si="15"/>
        <v>0</v>
      </c>
    </row>
    <row r="1580" spans="4:6" x14ac:dyDescent="0.4">
      <c r="D1580" s="59">
        <v>1572</v>
      </c>
      <c r="E1580" s="60">
        <v>21.036999999999999</v>
      </c>
      <c r="F1580" s="58">
        <f t="shared" si="15"/>
        <v>0</v>
      </c>
    </row>
    <row r="1581" spans="4:6" x14ac:dyDescent="0.4">
      <c r="D1581" s="59">
        <v>1573</v>
      </c>
      <c r="E1581" s="60">
        <v>21.04</v>
      </c>
      <c r="F1581" s="58">
        <f t="shared" si="15"/>
        <v>0</v>
      </c>
    </row>
    <row r="1582" spans="4:6" x14ac:dyDescent="0.4">
      <c r="D1582" s="59">
        <v>1574</v>
      </c>
      <c r="E1582" s="60">
        <v>21.042000000000002</v>
      </c>
      <c r="F1582" s="58">
        <f t="shared" si="15"/>
        <v>0</v>
      </c>
    </row>
    <row r="1583" spans="4:6" x14ac:dyDescent="0.4">
      <c r="D1583" s="59">
        <v>1575</v>
      </c>
      <c r="E1583" s="60">
        <v>21.044</v>
      </c>
      <c r="F1583" s="58">
        <f t="shared" si="15"/>
        <v>0</v>
      </c>
    </row>
    <row r="1584" spans="4:6" x14ac:dyDescent="0.4">
      <c r="D1584" s="59">
        <v>1576</v>
      </c>
      <c r="E1584" s="60">
        <v>21.047000000000001</v>
      </c>
      <c r="F1584" s="58">
        <f t="shared" si="15"/>
        <v>0</v>
      </c>
    </row>
    <row r="1585" spans="4:6" x14ac:dyDescent="0.4">
      <c r="D1585" s="59">
        <v>1577</v>
      </c>
      <c r="E1585" s="60">
        <v>21.048999999999999</v>
      </c>
      <c r="F1585" s="58">
        <f t="shared" si="15"/>
        <v>0</v>
      </c>
    </row>
    <row r="1586" spans="4:6" x14ac:dyDescent="0.4">
      <c r="D1586" s="59">
        <v>1578</v>
      </c>
      <c r="E1586" s="60">
        <v>21.053000000000001</v>
      </c>
      <c r="F1586" s="58">
        <f t="shared" si="15"/>
        <v>0</v>
      </c>
    </row>
    <row r="1587" spans="4:6" x14ac:dyDescent="0.4">
      <c r="D1587" s="59">
        <v>1579</v>
      </c>
      <c r="E1587" s="60">
        <v>21.055</v>
      </c>
      <c r="F1587" s="58">
        <f t="shared" si="15"/>
        <v>0</v>
      </c>
    </row>
    <row r="1588" spans="4:6" x14ac:dyDescent="0.4">
      <c r="D1588" s="59">
        <v>1580</v>
      </c>
      <c r="E1588" s="60">
        <v>21.056999999999999</v>
      </c>
      <c r="F1588" s="58">
        <f t="shared" si="15"/>
        <v>0</v>
      </c>
    </row>
    <row r="1589" spans="4:6" x14ac:dyDescent="0.4">
      <c r="D1589" s="59">
        <v>1581</v>
      </c>
      <c r="E1589" s="60">
        <v>21.06</v>
      </c>
      <c r="F1589" s="58">
        <f t="shared" si="15"/>
        <v>0</v>
      </c>
    </row>
    <row r="1590" spans="4:6" x14ac:dyDescent="0.4">
      <c r="D1590" s="59">
        <v>1582</v>
      </c>
      <c r="E1590" s="60">
        <v>21.062000000000001</v>
      </c>
      <c r="F1590" s="58">
        <f t="shared" si="15"/>
        <v>0</v>
      </c>
    </row>
    <row r="1591" spans="4:6" x14ac:dyDescent="0.4">
      <c r="D1591" s="59">
        <v>1583</v>
      </c>
      <c r="E1591" s="60">
        <v>21.065000000000001</v>
      </c>
      <c r="F1591" s="58">
        <f t="shared" si="15"/>
        <v>0</v>
      </c>
    </row>
    <row r="1592" spans="4:6" x14ac:dyDescent="0.4">
      <c r="D1592" s="59">
        <v>1584</v>
      </c>
      <c r="E1592" s="60">
        <v>21.067</v>
      </c>
      <c r="F1592" s="58">
        <f t="shared" si="15"/>
        <v>0</v>
      </c>
    </row>
    <row r="1593" spans="4:6" x14ac:dyDescent="0.4">
      <c r="D1593" s="59">
        <v>1585</v>
      </c>
      <c r="E1593" s="60">
        <v>21.068999999999999</v>
      </c>
      <c r="F1593" s="58">
        <f t="shared" si="15"/>
        <v>0</v>
      </c>
    </row>
    <row r="1594" spans="4:6" x14ac:dyDescent="0.4">
      <c r="D1594" s="59">
        <v>1586</v>
      </c>
      <c r="E1594" s="60">
        <v>21.071000000000002</v>
      </c>
      <c r="F1594" s="58">
        <f t="shared" si="15"/>
        <v>0</v>
      </c>
    </row>
    <row r="1595" spans="4:6" x14ac:dyDescent="0.4">
      <c r="D1595" s="59">
        <v>1587</v>
      </c>
      <c r="E1595" s="60">
        <v>21.074000000000002</v>
      </c>
      <c r="F1595" s="58">
        <f t="shared" si="15"/>
        <v>0</v>
      </c>
    </row>
    <row r="1596" spans="4:6" x14ac:dyDescent="0.4">
      <c r="D1596" s="59">
        <v>1588</v>
      </c>
      <c r="E1596" s="60">
        <v>21.076000000000001</v>
      </c>
      <c r="F1596" s="58">
        <f t="shared" si="15"/>
        <v>0</v>
      </c>
    </row>
    <row r="1597" spans="4:6" x14ac:dyDescent="0.4">
      <c r="D1597" s="59">
        <v>1589</v>
      </c>
      <c r="E1597" s="60">
        <v>21.077999999999999</v>
      </c>
      <c r="F1597" s="58">
        <f t="shared" si="15"/>
        <v>0</v>
      </c>
    </row>
    <row r="1598" spans="4:6" x14ac:dyDescent="0.4">
      <c r="D1598" s="59">
        <v>1590</v>
      </c>
      <c r="E1598" s="60">
        <v>21.080000000000002</v>
      </c>
      <c r="F1598" s="58">
        <f t="shared" si="15"/>
        <v>0</v>
      </c>
    </row>
    <row r="1599" spans="4:6" x14ac:dyDescent="0.4">
      <c r="D1599" s="59">
        <v>1591</v>
      </c>
      <c r="E1599" s="60">
        <v>21.083000000000002</v>
      </c>
      <c r="F1599" s="58">
        <f t="shared" si="15"/>
        <v>0</v>
      </c>
    </row>
    <row r="1600" spans="4:6" x14ac:dyDescent="0.4">
      <c r="D1600" s="59">
        <v>1592</v>
      </c>
      <c r="E1600" s="60">
        <v>21.085000000000001</v>
      </c>
      <c r="F1600" s="58">
        <f t="shared" si="15"/>
        <v>0</v>
      </c>
    </row>
    <row r="1601" spans="4:6" x14ac:dyDescent="0.4">
      <c r="D1601" s="59">
        <v>1593</v>
      </c>
      <c r="E1601" s="60">
        <v>21.088000000000001</v>
      </c>
      <c r="F1601" s="58">
        <f t="shared" si="15"/>
        <v>0</v>
      </c>
    </row>
    <row r="1602" spans="4:6" x14ac:dyDescent="0.4">
      <c r="D1602" s="59">
        <v>1594</v>
      </c>
      <c r="E1602" s="60">
        <v>21.09</v>
      </c>
      <c r="F1602" s="58">
        <f t="shared" si="15"/>
        <v>0</v>
      </c>
    </row>
    <row r="1603" spans="4:6" x14ac:dyDescent="0.4">
      <c r="D1603" s="59">
        <v>1595</v>
      </c>
      <c r="E1603" s="60">
        <v>21.093</v>
      </c>
      <c r="F1603" s="58">
        <f t="shared" si="15"/>
        <v>0</v>
      </c>
    </row>
    <row r="1604" spans="4:6" x14ac:dyDescent="0.4">
      <c r="D1604" s="59">
        <v>1596</v>
      </c>
      <c r="E1604" s="60">
        <v>21.094999999999999</v>
      </c>
      <c r="F1604" s="58">
        <f t="shared" si="15"/>
        <v>0</v>
      </c>
    </row>
    <row r="1605" spans="4:6" x14ac:dyDescent="0.4">
      <c r="D1605" s="59">
        <v>1597</v>
      </c>
      <c r="E1605" s="60">
        <v>21.097000000000001</v>
      </c>
      <c r="F1605" s="58">
        <f t="shared" si="15"/>
        <v>0</v>
      </c>
    </row>
    <row r="1606" spans="4:6" x14ac:dyDescent="0.4">
      <c r="D1606" s="59">
        <v>1598</v>
      </c>
      <c r="E1606" s="60">
        <v>21.1</v>
      </c>
      <c r="F1606" s="58">
        <f t="shared" si="15"/>
        <v>0</v>
      </c>
    </row>
    <row r="1607" spans="4:6" x14ac:dyDescent="0.4">
      <c r="D1607" s="59">
        <v>1599</v>
      </c>
      <c r="E1607" s="60">
        <v>21.102</v>
      </c>
      <c r="F1607" s="58">
        <f t="shared" si="15"/>
        <v>0</v>
      </c>
    </row>
    <row r="1608" spans="4:6" x14ac:dyDescent="0.4">
      <c r="D1608" s="59">
        <v>1600</v>
      </c>
      <c r="E1608" s="60">
        <v>21.103999999999999</v>
      </c>
      <c r="F1608" s="58">
        <f t="shared" si="15"/>
        <v>0</v>
      </c>
    </row>
    <row r="1609" spans="4:6" x14ac:dyDescent="0.4">
      <c r="D1609" s="59">
        <v>1601</v>
      </c>
      <c r="E1609" s="60">
        <v>21.106000000000002</v>
      </c>
      <c r="F1609" s="58">
        <f t="shared" si="15"/>
        <v>0</v>
      </c>
    </row>
    <row r="1610" spans="4:6" x14ac:dyDescent="0.4">
      <c r="D1610" s="59">
        <v>1602</v>
      </c>
      <c r="E1610" s="60">
        <v>21.109000000000002</v>
      </c>
      <c r="F1610" s="58">
        <f t="shared" si="15"/>
        <v>0</v>
      </c>
    </row>
    <row r="1611" spans="4:6" x14ac:dyDescent="0.4">
      <c r="D1611" s="59">
        <v>1603</v>
      </c>
      <c r="E1611" s="60">
        <v>21.111000000000001</v>
      </c>
      <c r="F1611" s="58">
        <f t="shared" si="15"/>
        <v>0</v>
      </c>
    </row>
    <row r="1612" spans="4:6" x14ac:dyDescent="0.4">
      <c r="D1612" s="59">
        <v>1604</v>
      </c>
      <c r="E1612" s="60">
        <v>21.113</v>
      </c>
      <c r="F1612" s="58">
        <f t="shared" si="15"/>
        <v>0</v>
      </c>
    </row>
    <row r="1613" spans="4:6" x14ac:dyDescent="0.4">
      <c r="D1613" s="59">
        <v>1605</v>
      </c>
      <c r="E1613" s="60">
        <v>21.115000000000002</v>
      </c>
      <c r="F1613" s="58">
        <f t="shared" si="15"/>
        <v>0</v>
      </c>
    </row>
    <row r="1614" spans="4:6" x14ac:dyDescent="0.4">
      <c r="D1614" s="59">
        <v>1606</v>
      </c>
      <c r="E1614" s="60">
        <v>21.117000000000001</v>
      </c>
      <c r="F1614" s="58">
        <f t="shared" si="15"/>
        <v>0</v>
      </c>
    </row>
    <row r="1615" spans="4:6" x14ac:dyDescent="0.4">
      <c r="D1615" s="59">
        <v>1607</v>
      </c>
      <c r="E1615" s="60">
        <v>21.119</v>
      </c>
      <c r="F1615" s="58">
        <f t="shared" si="15"/>
        <v>0</v>
      </c>
    </row>
    <row r="1616" spans="4:6" x14ac:dyDescent="0.4">
      <c r="D1616" s="59">
        <v>1608</v>
      </c>
      <c r="E1616" s="60">
        <v>21.120999999999999</v>
      </c>
      <c r="F1616" s="58">
        <f t="shared" si="15"/>
        <v>0</v>
      </c>
    </row>
    <row r="1617" spans="4:6" x14ac:dyDescent="0.4">
      <c r="D1617" s="59">
        <v>1609</v>
      </c>
      <c r="E1617" s="60">
        <v>21.123000000000001</v>
      </c>
      <c r="F1617" s="58">
        <f t="shared" si="15"/>
        <v>0</v>
      </c>
    </row>
    <row r="1618" spans="4:6" x14ac:dyDescent="0.4">
      <c r="D1618" s="59">
        <v>1610</v>
      </c>
      <c r="E1618" s="60">
        <v>21.126000000000001</v>
      </c>
      <c r="F1618" s="58">
        <f t="shared" si="15"/>
        <v>0</v>
      </c>
    </row>
    <row r="1619" spans="4:6" x14ac:dyDescent="0.4">
      <c r="D1619" s="59">
        <v>1611</v>
      </c>
      <c r="E1619" s="60">
        <v>21.128</v>
      </c>
      <c r="F1619" s="58">
        <f t="shared" si="15"/>
        <v>0</v>
      </c>
    </row>
    <row r="1620" spans="4:6" x14ac:dyDescent="0.4">
      <c r="D1620" s="59">
        <v>1612</v>
      </c>
      <c r="E1620" s="60">
        <v>21.13</v>
      </c>
      <c r="F1620" s="58">
        <f t="shared" si="15"/>
        <v>0</v>
      </c>
    </row>
    <row r="1621" spans="4:6" x14ac:dyDescent="0.4">
      <c r="D1621" s="59">
        <v>1613</v>
      </c>
      <c r="E1621" s="60">
        <v>21.132000000000001</v>
      </c>
      <c r="F1621" s="58">
        <f t="shared" si="15"/>
        <v>0</v>
      </c>
    </row>
    <row r="1622" spans="4:6" x14ac:dyDescent="0.4">
      <c r="D1622" s="59">
        <v>1614</v>
      </c>
      <c r="E1622" s="60">
        <v>21.134</v>
      </c>
      <c r="F1622" s="58">
        <f t="shared" si="15"/>
        <v>0</v>
      </c>
    </row>
    <row r="1623" spans="4:6" x14ac:dyDescent="0.4">
      <c r="D1623" s="59">
        <v>1615</v>
      </c>
      <c r="E1623" s="60">
        <v>21.135999999999999</v>
      </c>
      <c r="F1623" s="58">
        <f t="shared" si="15"/>
        <v>0</v>
      </c>
    </row>
    <row r="1624" spans="4:6" x14ac:dyDescent="0.4">
      <c r="D1624" s="59">
        <v>1616</v>
      </c>
      <c r="E1624" s="60">
        <v>21.138000000000002</v>
      </c>
      <c r="F1624" s="58">
        <f t="shared" si="15"/>
        <v>0</v>
      </c>
    </row>
    <row r="1625" spans="4:6" x14ac:dyDescent="0.4">
      <c r="D1625" s="59">
        <v>1617</v>
      </c>
      <c r="E1625" s="60">
        <v>21.14</v>
      </c>
      <c r="F1625" s="58">
        <f t="shared" si="15"/>
        <v>0</v>
      </c>
    </row>
    <row r="1626" spans="4:6" x14ac:dyDescent="0.4">
      <c r="D1626" s="59">
        <v>1618</v>
      </c>
      <c r="E1626" s="60">
        <v>21.141999999999999</v>
      </c>
      <c r="F1626" s="58">
        <f t="shared" si="15"/>
        <v>0</v>
      </c>
    </row>
    <row r="1627" spans="4:6" x14ac:dyDescent="0.4">
      <c r="D1627" s="59">
        <v>1619</v>
      </c>
      <c r="E1627" s="60">
        <v>21.144000000000002</v>
      </c>
      <c r="F1627" s="58">
        <f t="shared" si="15"/>
        <v>0</v>
      </c>
    </row>
    <row r="1628" spans="4:6" x14ac:dyDescent="0.4">
      <c r="D1628" s="59">
        <v>1620</v>
      </c>
      <c r="E1628" s="60">
        <v>21.146000000000001</v>
      </c>
      <c r="F1628" s="58">
        <f t="shared" si="15"/>
        <v>0</v>
      </c>
    </row>
    <row r="1629" spans="4:6" x14ac:dyDescent="0.4">
      <c r="D1629" s="59">
        <v>1621</v>
      </c>
      <c r="E1629" s="60">
        <v>21.149000000000001</v>
      </c>
      <c r="F1629" s="58">
        <f t="shared" si="15"/>
        <v>0</v>
      </c>
    </row>
    <row r="1630" spans="4:6" x14ac:dyDescent="0.4">
      <c r="D1630" s="59">
        <v>1622</v>
      </c>
      <c r="E1630" s="60">
        <v>21.151</v>
      </c>
      <c r="F1630" s="58">
        <f t="shared" si="15"/>
        <v>0</v>
      </c>
    </row>
    <row r="1631" spans="4:6" x14ac:dyDescent="0.4">
      <c r="D1631" s="59">
        <v>1623</v>
      </c>
      <c r="E1631" s="60">
        <v>21.152999999999999</v>
      </c>
      <c r="F1631" s="58">
        <f t="shared" si="15"/>
        <v>0</v>
      </c>
    </row>
    <row r="1632" spans="4:6" x14ac:dyDescent="0.4">
      <c r="D1632" s="59">
        <v>1624</v>
      </c>
      <c r="E1632" s="60">
        <v>21.155000000000001</v>
      </c>
      <c r="F1632" s="58">
        <f t="shared" si="15"/>
        <v>0</v>
      </c>
    </row>
    <row r="1633" spans="4:6" x14ac:dyDescent="0.4">
      <c r="D1633" s="59">
        <v>1625</v>
      </c>
      <c r="E1633" s="60">
        <v>21.157</v>
      </c>
      <c r="F1633" s="58">
        <f t="shared" si="15"/>
        <v>0</v>
      </c>
    </row>
    <row r="1634" spans="4:6" x14ac:dyDescent="0.4">
      <c r="D1634" s="59">
        <v>1626</v>
      </c>
      <c r="E1634" s="60">
        <v>21.158999999999999</v>
      </c>
      <c r="F1634" s="58">
        <f t="shared" ref="F1634:F1697" si="16">$H$6</f>
        <v>0</v>
      </c>
    </row>
    <row r="1635" spans="4:6" x14ac:dyDescent="0.4">
      <c r="D1635" s="59">
        <v>1627</v>
      </c>
      <c r="E1635" s="60">
        <v>21.161999999999999</v>
      </c>
      <c r="F1635" s="58">
        <f t="shared" si="16"/>
        <v>0</v>
      </c>
    </row>
    <row r="1636" spans="4:6" x14ac:dyDescent="0.4">
      <c r="D1636" s="59">
        <v>1628</v>
      </c>
      <c r="E1636" s="60">
        <v>21.164000000000001</v>
      </c>
      <c r="F1636" s="58">
        <f t="shared" si="16"/>
        <v>0</v>
      </c>
    </row>
    <row r="1637" spans="4:6" x14ac:dyDescent="0.4">
      <c r="D1637" s="59">
        <v>1629</v>
      </c>
      <c r="E1637" s="60">
        <v>21.166</v>
      </c>
      <c r="F1637" s="58">
        <f t="shared" si="16"/>
        <v>0</v>
      </c>
    </row>
    <row r="1638" spans="4:6" x14ac:dyDescent="0.4">
      <c r="D1638" s="59">
        <v>1630</v>
      </c>
      <c r="E1638" s="60">
        <v>21.167999999999999</v>
      </c>
      <c r="F1638" s="58">
        <f t="shared" si="16"/>
        <v>0</v>
      </c>
    </row>
    <row r="1639" spans="4:6" x14ac:dyDescent="0.4">
      <c r="D1639" s="59">
        <v>1631</v>
      </c>
      <c r="E1639" s="60">
        <v>21.17</v>
      </c>
      <c r="F1639" s="58">
        <f t="shared" si="16"/>
        <v>0</v>
      </c>
    </row>
    <row r="1640" spans="4:6" x14ac:dyDescent="0.4">
      <c r="D1640" s="59">
        <v>1632</v>
      </c>
      <c r="E1640" s="60">
        <v>21.172000000000001</v>
      </c>
      <c r="F1640" s="58">
        <f t="shared" si="16"/>
        <v>0</v>
      </c>
    </row>
    <row r="1641" spans="4:6" x14ac:dyDescent="0.4">
      <c r="D1641" s="59">
        <v>1633</v>
      </c>
      <c r="E1641" s="60">
        <v>21.173999999999999</v>
      </c>
      <c r="F1641" s="58">
        <f t="shared" si="16"/>
        <v>0</v>
      </c>
    </row>
    <row r="1642" spans="4:6" x14ac:dyDescent="0.4">
      <c r="D1642" s="59">
        <v>1634</v>
      </c>
      <c r="E1642" s="60">
        <v>21.177</v>
      </c>
      <c r="F1642" s="58">
        <f t="shared" si="16"/>
        <v>0</v>
      </c>
    </row>
    <row r="1643" spans="4:6" x14ac:dyDescent="0.4">
      <c r="D1643" s="59">
        <v>1635</v>
      </c>
      <c r="E1643" s="60">
        <v>21.179000000000002</v>
      </c>
      <c r="F1643" s="58">
        <f t="shared" si="16"/>
        <v>0</v>
      </c>
    </row>
    <row r="1644" spans="4:6" x14ac:dyDescent="0.4">
      <c r="D1644" s="59">
        <v>1636</v>
      </c>
      <c r="E1644" s="60">
        <v>21.181000000000001</v>
      </c>
      <c r="F1644" s="58">
        <f t="shared" si="16"/>
        <v>0</v>
      </c>
    </row>
    <row r="1645" spans="4:6" x14ac:dyDescent="0.4">
      <c r="D1645" s="59">
        <v>1637</v>
      </c>
      <c r="E1645" s="60">
        <v>21.183</v>
      </c>
      <c r="F1645" s="58">
        <f t="shared" si="16"/>
        <v>0</v>
      </c>
    </row>
    <row r="1646" spans="4:6" x14ac:dyDescent="0.4">
      <c r="D1646" s="59">
        <v>1638</v>
      </c>
      <c r="E1646" s="60">
        <v>21.184999999999999</v>
      </c>
      <c r="F1646" s="58">
        <f t="shared" si="16"/>
        <v>0</v>
      </c>
    </row>
    <row r="1647" spans="4:6" x14ac:dyDescent="0.4">
      <c r="D1647" s="59">
        <v>1639</v>
      </c>
      <c r="E1647" s="60">
        <v>21.187000000000001</v>
      </c>
      <c r="F1647" s="58">
        <f t="shared" si="16"/>
        <v>0</v>
      </c>
    </row>
    <row r="1648" spans="4:6" x14ac:dyDescent="0.4">
      <c r="D1648" s="59">
        <v>1640</v>
      </c>
      <c r="E1648" s="60">
        <v>21.189</v>
      </c>
      <c r="F1648" s="58">
        <f t="shared" si="16"/>
        <v>0</v>
      </c>
    </row>
    <row r="1649" spans="4:6" x14ac:dyDescent="0.4">
      <c r="D1649" s="59">
        <v>1641</v>
      </c>
      <c r="E1649" s="60">
        <v>21.190999999999999</v>
      </c>
      <c r="F1649" s="58">
        <f t="shared" si="16"/>
        <v>0</v>
      </c>
    </row>
    <row r="1650" spans="4:6" x14ac:dyDescent="0.4">
      <c r="D1650" s="59">
        <v>1642</v>
      </c>
      <c r="E1650" s="60">
        <v>21.193000000000001</v>
      </c>
      <c r="F1650" s="58">
        <f t="shared" si="16"/>
        <v>0</v>
      </c>
    </row>
    <row r="1651" spans="4:6" x14ac:dyDescent="0.4">
      <c r="D1651" s="59">
        <v>1643</v>
      </c>
      <c r="E1651" s="60">
        <v>21.195</v>
      </c>
      <c r="F1651" s="58">
        <f t="shared" si="16"/>
        <v>0</v>
      </c>
    </row>
    <row r="1652" spans="4:6" x14ac:dyDescent="0.4">
      <c r="D1652" s="59">
        <v>1644</v>
      </c>
      <c r="E1652" s="60">
        <v>21.196999999999999</v>
      </c>
      <c r="F1652" s="58">
        <f t="shared" si="16"/>
        <v>0</v>
      </c>
    </row>
    <row r="1653" spans="4:6" x14ac:dyDescent="0.4">
      <c r="D1653" s="59">
        <v>1645</v>
      </c>
      <c r="E1653" s="60">
        <v>21.199000000000002</v>
      </c>
      <c r="F1653" s="58">
        <f t="shared" si="16"/>
        <v>0</v>
      </c>
    </row>
    <row r="1654" spans="4:6" x14ac:dyDescent="0.4">
      <c r="D1654" s="59">
        <v>1646</v>
      </c>
      <c r="E1654" s="60">
        <v>21.202000000000002</v>
      </c>
      <c r="F1654" s="58">
        <f t="shared" si="16"/>
        <v>0</v>
      </c>
    </row>
    <row r="1655" spans="4:6" x14ac:dyDescent="0.4">
      <c r="D1655" s="59">
        <v>1647</v>
      </c>
      <c r="E1655" s="60">
        <v>21.204000000000001</v>
      </c>
      <c r="F1655" s="58">
        <f t="shared" si="16"/>
        <v>0</v>
      </c>
    </row>
    <row r="1656" spans="4:6" x14ac:dyDescent="0.4">
      <c r="D1656" s="59">
        <v>1648</v>
      </c>
      <c r="E1656" s="60">
        <v>21.205000000000002</v>
      </c>
      <c r="F1656" s="58">
        <f t="shared" si="16"/>
        <v>0</v>
      </c>
    </row>
    <row r="1657" spans="4:6" x14ac:dyDescent="0.4">
      <c r="D1657" s="59">
        <v>1649</v>
      </c>
      <c r="E1657" s="60">
        <v>21.207000000000001</v>
      </c>
      <c r="F1657" s="58">
        <f t="shared" si="16"/>
        <v>0</v>
      </c>
    </row>
    <row r="1658" spans="4:6" x14ac:dyDescent="0.4">
      <c r="D1658" s="59">
        <v>1650</v>
      </c>
      <c r="E1658" s="60">
        <v>21.209</v>
      </c>
      <c r="F1658" s="58">
        <f t="shared" si="16"/>
        <v>0</v>
      </c>
    </row>
    <row r="1659" spans="4:6" x14ac:dyDescent="0.4">
      <c r="D1659" s="59">
        <v>1651</v>
      </c>
      <c r="E1659" s="60">
        <v>21.210999999999999</v>
      </c>
      <c r="F1659" s="58">
        <f t="shared" si="16"/>
        <v>0</v>
      </c>
    </row>
    <row r="1660" spans="4:6" x14ac:dyDescent="0.4">
      <c r="D1660" s="59">
        <v>1652</v>
      </c>
      <c r="E1660" s="60">
        <v>21.213000000000001</v>
      </c>
      <c r="F1660" s="58">
        <f t="shared" si="16"/>
        <v>0</v>
      </c>
    </row>
    <row r="1661" spans="4:6" x14ac:dyDescent="0.4">
      <c r="D1661" s="59">
        <v>1653</v>
      </c>
      <c r="E1661" s="60">
        <v>21.215</v>
      </c>
      <c r="F1661" s="58">
        <f t="shared" si="16"/>
        <v>0</v>
      </c>
    </row>
    <row r="1662" spans="4:6" x14ac:dyDescent="0.4">
      <c r="D1662" s="59">
        <v>1654</v>
      </c>
      <c r="E1662" s="60">
        <v>21.216999999999999</v>
      </c>
      <c r="F1662" s="58">
        <f t="shared" si="16"/>
        <v>0</v>
      </c>
    </row>
    <row r="1663" spans="4:6" x14ac:dyDescent="0.4">
      <c r="D1663" s="59">
        <v>1655</v>
      </c>
      <c r="E1663" s="60">
        <v>21.219000000000001</v>
      </c>
      <c r="F1663" s="58">
        <f t="shared" si="16"/>
        <v>0</v>
      </c>
    </row>
    <row r="1664" spans="4:6" x14ac:dyDescent="0.4">
      <c r="D1664" s="59">
        <v>1656</v>
      </c>
      <c r="E1664" s="60">
        <v>21.22</v>
      </c>
      <c r="F1664" s="58">
        <f t="shared" si="16"/>
        <v>0</v>
      </c>
    </row>
    <row r="1665" spans="4:6" x14ac:dyDescent="0.4">
      <c r="D1665" s="59">
        <v>1657</v>
      </c>
      <c r="E1665" s="60">
        <v>21.222000000000001</v>
      </c>
      <c r="F1665" s="58">
        <f t="shared" si="16"/>
        <v>0</v>
      </c>
    </row>
    <row r="1666" spans="4:6" x14ac:dyDescent="0.4">
      <c r="D1666" s="59">
        <v>1658</v>
      </c>
      <c r="E1666" s="60">
        <v>21.224</v>
      </c>
      <c r="F1666" s="58">
        <f t="shared" si="16"/>
        <v>0</v>
      </c>
    </row>
    <row r="1667" spans="4:6" x14ac:dyDescent="0.4">
      <c r="D1667" s="59">
        <v>1659</v>
      </c>
      <c r="E1667" s="60">
        <v>21.225999999999999</v>
      </c>
      <c r="F1667" s="58">
        <f t="shared" si="16"/>
        <v>0</v>
      </c>
    </row>
    <row r="1668" spans="4:6" x14ac:dyDescent="0.4">
      <c r="D1668" s="59">
        <v>1660</v>
      </c>
      <c r="E1668" s="60">
        <v>21.228000000000002</v>
      </c>
      <c r="F1668" s="58">
        <f t="shared" si="16"/>
        <v>0</v>
      </c>
    </row>
    <row r="1669" spans="4:6" x14ac:dyDescent="0.4">
      <c r="D1669" s="59">
        <v>1661</v>
      </c>
      <c r="E1669" s="60">
        <v>21.23</v>
      </c>
      <c r="F1669" s="58">
        <f t="shared" si="16"/>
        <v>0</v>
      </c>
    </row>
    <row r="1670" spans="4:6" x14ac:dyDescent="0.4">
      <c r="D1670" s="59">
        <v>1662</v>
      </c>
      <c r="E1670" s="60">
        <v>21.233000000000001</v>
      </c>
      <c r="F1670" s="58">
        <f t="shared" si="16"/>
        <v>0</v>
      </c>
    </row>
    <row r="1671" spans="4:6" x14ac:dyDescent="0.4">
      <c r="D1671" s="59">
        <v>1663</v>
      </c>
      <c r="E1671" s="60">
        <v>21.234999999999999</v>
      </c>
      <c r="F1671" s="58">
        <f t="shared" si="16"/>
        <v>0</v>
      </c>
    </row>
    <row r="1672" spans="4:6" x14ac:dyDescent="0.4">
      <c r="D1672" s="59">
        <v>1664</v>
      </c>
      <c r="E1672" s="60">
        <v>21.237000000000002</v>
      </c>
      <c r="F1672" s="58">
        <f t="shared" si="16"/>
        <v>0</v>
      </c>
    </row>
    <row r="1673" spans="4:6" x14ac:dyDescent="0.4">
      <c r="D1673" s="59">
        <v>1665</v>
      </c>
      <c r="E1673" s="60">
        <v>21.239000000000001</v>
      </c>
      <c r="F1673" s="58">
        <f t="shared" si="16"/>
        <v>0</v>
      </c>
    </row>
    <row r="1674" spans="4:6" x14ac:dyDescent="0.4">
      <c r="D1674" s="59">
        <v>1666</v>
      </c>
      <c r="E1674" s="60">
        <v>21.241</v>
      </c>
      <c r="F1674" s="58">
        <f t="shared" si="16"/>
        <v>0</v>
      </c>
    </row>
    <row r="1675" spans="4:6" x14ac:dyDescent="0.4">
      <c r="D1675" s="59">
        <v>1667</v>
      </c>
      <c r="E1675" s="60">
        <v>21.242999999999999</v>
      </c>
      <c r="F1675" s="58">
        <f t="shared" si="16"/>
        <v>0</v>
      </c>
    </row>
    <row r="1676" spans="4:6" x14ac:dyDescent="0.4">
      <c r="D1676" s="59">
        <v>1668</v>
      </c>
      <c r="E1676" s="60">
        <v>21.244</v>
      </c>
      <c r="F1676" s="58">
        <f t="shared" si="16"/>
        <v>0</v>
      </c>
    </row>
    <row r="1677" spans="4:6" x14ac:dyDescent="0.4">
      <c r="D1677" s="59">
        <v>1669</v>
      </c>
      <c r="E1677" s="60">
        <v>21.245999999999999</v>
      </c>
      <c r="F1677" s="58">
        <f t="shared" si="16"/>
        <v>0</v>
      </c>
    </row>
    <row r="1678" spans="4:6" x14ac:dyDescent="0.4">
      <c r="D1678" s="59">
        <v>1670</v>
      </c>
      <c r="E1678" s="60">
        <v>21.247</v>
      </c>
      <c r="F1678" s="58">
        <f t="shared" si="16"/>
        <v>0</v>
      </c>
    </row>
    <row r="1679" spans="4:6" x14ac:dyDescent="0.4">
      <c r="D1679" s="59">
        <v>1671</v>
      </c>
      <c r="E1679" s="60">
        <v>21.248999999999999</v>
      </c>
      <c r="F1679" s="58">
        <f t="shared" si="16"/>
        <v>0</v>
      </c>
    </row>
    <row r="1680" spans="4:6" x14ac:dyDescent="0.4">
      <c r="D1680" s="59">
        <v>1672</v>
      </c>
      <c r="E1680" s="60">
        <v>21.251000000000001</v>
      </c>
      <c r="F1680" s="58">
        <f t="shared" si="16"/>
        <v>0</v>
      </c>
    </row>
    <row r="1681" spans="4:6" x14ac:dyDescent="0.4">
      <c r="D1681" s="59">
        <v>1673</v>
      </c>
      <c r="E1681" s="60">
        <v>21.253</v>
      </c>
      <c r="F1681" s="58">
        <f t="shared" si="16"/>
        <v>0</v>
      </c>
    </row>
    <row r="1682" spans="4:6" x14ac:dyDescent="0.4">
      <c r="D1682" s="59">
        <v>1674</v>
      </c>
      <c r="E1682" s="60">
        <v>21.254999999999999</v>
      </c>
      <c r="F1682" s="58">
        <f t="shared" si="16"/>
        <v>0</v>
      </c>
    </row>
    <row r="1683" spans="4:6" x14ac:dyDescent="0.4">
      <c r="D1683" s="59">
        <v>1675</v>
      </c>
      <c r="E1683" s="60">
        <v>21.256</v>
      </c>
      <c r="F1683" s="58">
        <f t="shared" si="16"/>
        <v>0</v>
      </c>
    </row>
    <row r="1684" spans="4:6" x14ac:dyDescent="0.4">
      <c r="D1684" s="59">
        <v>1676</v>
      </c>
      <c r="E1684" s="60">
        <v>21.259</v>
      </c>
      <c r="F1684" s="58">
        <f t="shared" si="16"/>
        <v>0</v>
      </c>
    </row>
    <row r="1685" spans="4:6" x14ac:dyDescent="0.4">
      <c r="D1685" s="59">
        <v>1677</v>
      </c>
      <c r="E1685" s="60">
        <v>21.260999999999999</v>
      </c>
      <c r="F1685" s="58">
        <f t="shared" si="16"/>
        <v>0</v>
      </c>
    </row>
    <row r="1686" spans="4:6" x14ac:dyDescent="0.4">
      <c r="D1686" s="59">
        <v>1678</v>
      </c>
      <c r="E1686" s="60">
        <v>21.262</v>
      </c>
      <c r="F1686" s="58">
        <f t="shared" si="16"/>
        <v>0</v>
      </c>
    </row>
    <row r="1687" spans="4:6" x14ac:dyDescent="0.4">
      <c r="D1687" s="59">
        <v>1679</v>
      </c>
      <c r="E1687" s="60">
        <v>21.263999999999999</v>
      </c>
      <c r="F1687" s="58">
        <f t="shared" si="16"/>
        <v>0</v>
      </c>
    </row>
    <row r="1688" spans="4:6" x14ac:dyDescent="0.4">
      <c r="D1688" s="59">
        <v>1680</v>
      </c>
      <c r="E1688" s="60">
        <v>21.266000000000002</v>
      </c>
      <c r="F1688" s="58">
        <f t="shared" si="16"/>
        <v>0</v>
      </c>
    </row>
    <row r="1689" spans="4:6" x14ac:dyDescent="0.4">
      <c r="D1689" s="59">
        <v>1681</v>
      </c>
      <c r="E1689" s="60">
        <v>21.268000000000001</v>
      </c>
      <c r="F1689" s="58">
        <f t="shared" si="16"/>
        <v>0</v>
      </c>
    </row>
    <row r="1690" spans="4:6" x14ac:dyDescent="0.4">
      <c r="D1690" s="59">
        <v>1682</v>
      </c>
      <c r="E1690" s="60">
        <v>21.269000000000002</v>
      </c>
      <c r="F1690" s="58">
        <f t="shared" si="16"/>
        <v>0</v>
      </c>
    </row>
    <row r="1691" spans="4:6" x14ac:dyDescent="0.4">
      <c r="D1691" s="59">
        <v>1683</v>
      </c>
      <c r="E1691" s="60">
        <v>21.27</v>
      </c>
      <c r="F1691" s="58">
        <f t="shared" si="16"/>
        <v>0</v>
      </c>
    </row>
    <row r="1692" spans="4:6" x14ac:dyDescent="0.4">
      <c r="D1692" s="59">
        <v>1684</v>
      </c>
      <c r="E1692" s="60">
        <v>21.271000000000001</v>
      </c>
      <c r="F1692" s="58">
        <f t="shared" si="16"/>
        <v>0</v>
      </c>
    </row>
    <row r="1693" spans="4:6" x14ac:dyDescent="0.4">
      <c r="D1693" s="59">
        <v>1685</v>
      </c>
      <c r="E1693" s="60">
        <v>21.273</v>
      </c>
      <c r="F1693" s="58">
        <f t="shared" si="16"/>
        <v>0</v>
      </c>
    </row>
    <row r="1694" spans="4:6" x14ac:dyDescent="0.4">
      <c r="D1694" s="59">
        <v>1686</v>
      </c>
      <c r="E1694" s="60">
        <v>21.274000000000001</v>
      </c>
      <c r="F1694" s="58">
        <f t="shared" si="16"/>
        <v>0</v>
      </c>
    </row>
    <row r="1695" spans="4:6" x14ac:dyDescent="0.4">
      <c r="D1695" s="59">
        <v>1687</v>
      </c>
      <c r="E1695" s="60">
        <v>21.276</v>
      </c>
      <c r="F1695" s="58">
        <f t="shared" si="16"/>
        <v>0</v>
      </c>
    </row>
    <row r="1696" spans="4:6" x14ac:dyDescent="0.4">
      <c r="D1696" s="59">
        <v>1688</v>
      </c>
      <c r="E1696" s="60">
        <v>21.277999999999999</v>
      </c>
      <c r="F1696" s="58">
        <f t="shared" si="16"/>
        <v>0</v>
      </c>
    </row>
    <row r="1697" spans="4:6" x14ac:dyDescent="0.4">
      <c r="D1697" s="59">
        <v>1689</v>
      </c>
      <c r="E1697" s="60">
        <v>21.28</v>
      </c>
      <c r="F1697" s="58">
        <f t="shared" si="16"/>
        <v>0</v>
      </c>
    </row>
    <row r="1698" spans="4:6" x14ac:dyDescent="0.4">
      <c r="D1698" s="59">
        <v>1690</v>
      </c>
      <c r="E1698" s="60">
        <v>21.282</v>
      </c>
      <c r="F1698" s="58">
        <f t="shared" ref="F1698:F1761" si="17">$H$6</f>
        <v>0</v>
      </c>
    </row>
    <row r="1699" spans="4:6" x14ac:dyDescent="0.4">
      <c r="D1699" s="59">
        <v>1691</v>
      </c>
      <c r="E1699" s="60">
        <v>21.283000000000001</v>
      </c>
      <c r="F1699" s="58">
        <f t="shared" si="17"/>
        <v>0</v>
      </c>
    </row>
    <row r="1700" spans="4:6" x14ac:dyDescent="0.4">
      <c r="D1700" s="59">
        <v>1692</v>
      </c>
      <c r="E1700" s="60">
        <v>21.285</v>
      </c>
      <c r="F1700" s="58">
        <f t="shared" si="17"/>
        <v>0</v>
      </c>
    </row>
    <row r="1701" spans="4:6" x14ac:dyDescent="0.4">
      <c r="D1701" s="59">
        <v>1693</v>
      </c>
      <c r="E1701" s="60">
        <v>21.286999999999999</v>
      </c>
      <c r="F1701" s="58">
        <f t="shared" si="17"/>
        <v>0</v>
      </c>
    </row>
    <row r="1702" spans="4:6" x14ac:dyDescent="0.4">
      <c r="D1702" s="59">
        <v>1694</v>
      </c>
      <c r="E1702" s="60">
        <v>21.289000000000001</v>
      </c>
      <c r="F1702" s="58">
        <f t="shared" si="17"/>
        <v>0</v>
      </c>
    </row>
    <row r="1703" spans="4:6" x14ac:dyDescent="0.4">
      <c r="D1703" s="59">
        <v>1695</v>
      </c>
      <c r="E1703" s="60">
        <v>21.291</v>
      </c>
      <c r="F1703" s="58">
        <f t="shared" si="17"/>
        <v>0</v>
      </c>
    </row>
    <row r="1704" spans="4:6" x14ac:dyDescent="0.4">
      <c r="D1704" s="59">
        <v>1696</v>
      </c>
      <c r="E1704" s="60">
        <v>21.292000000000002</v>
      </c>
      <c r="F1704" s="58">
        <f t="shared" si="17"/>
        <v>0</v>
      </c>
    </row>
    <row r="1705" spans="4:6" x14ac:dyDescent="0.4">
      <c r="D1705" s="59">
        <v>1697</v>
      </c>
      <c r="E1705" s="60">
        <v>21.294</v>
      </c>
      <c r="F1705" s="58">
        <f t="shared" si="17"/>
        <v>0</v>
      </c>
    </row>
    <row r="1706" spans="4:6" x14ac:dyDescent="0.4">
      <c r="D1706" s="59">
        <v>1698</v>
      </c>
      <c r="E1706" s="60">
        <v>21.295000000000002</v>
      </c>
      <c r="F1706" s="58">
        <f t="shared" si="17"/>
        <v>0</v>
      </c>
    </row>
    <row r="1707" spans="4:6" x14ac:dyDescent="0.4">
      <c r="D1707" s="59">
        <v>1699</v>
      </c>
      <c r="E1707" s="60">
        <v>21.295999999999999</v>
      </c>
      <c r="F1707" s="58">
        <f t="shared" si="17"/>
        <v>0</v>
      </c>
    </row>
    <row r="1708" spans="4:6" x14ac:dyDescent="0.4">
      <c r="D1708" s="59">
        <v>1700</v>
      </c>
      <c r="E1708" s="60">
        <v>21.297000000000001</v>
      </c>
      <c r="F1708" s="58">
        <f t="shared" si="17"/>
        <v>0</v>
      </c>
    </row>
    <row r="1709" spans="4:6" x14ac:dyDescent="0.4">
      <c r="D1709" s="59">
        <v>1701</v>
      </c>
      <c r="E1709" s="60">
        <v>21.298000000000002</v>
      </c>
      <c r="F1709" s="58">
        <f t="shared" si="17"/>
        <v>0</v>
      </c>
    </row>
    <row r="1710" spans="4:6" x14ac:dyDescent="0.4">
      <c r="D1710" s="59">
        <v>1702</v>
      </c>
      <c r="E1710" s="60">
        <v>21.298999999999999</v>
      </c>
      <c r="F1710" s="58">
        <f t="shared" si="17"/>
        <v>0</v>
      </c>
    </row>
    <row r="1711" spans="4:6" x14ac:dyDescent="0.4">
      <c r="D1711" s="59">
        <v>1703</v>
      </c>
      <c r="E1711" s="60">
        <v>21.3</v>
      </c>
      <c r="F1711" s="58">
        <f t="shared" si="17"/>
        <v>0</v>
      </c>
    </row>
    <row r="1712" spans="4:6" x14ac:dyDescent="0.4">
      <c r="D1712" s="59">
        <v>1704</v>
      </c>
      <c r="E1712" s="60">
        <v>21.301000000000002</v>
      </c>
      <c r="F1712" s="58">
        <f t="shared" si="17"/>
        <v>0</v>
      </c>
    </row>
    <row r="1713" spans="4:6" x14ac:dyDescent="0.4">
      <c r="D1713" s="59">
        <v>1705</v>
      </c>
      <c r="E1713" s="60">
        <v>21.303000000000001</v>
      </c>
      <c r="F1713" s="58">
        <f t="shared" si="17"/>
        <v>0</v>
      </c>
    </row>
    <row r="1714" spans="4:6" x14ac:dyDescent="0.4">
      <c r="D1714" s="59">
        <v>1706</v>
      </c>
      <c r="E1714" s="60">
        <v>21.304000000000002</v>
      </c>
      <c r="F1714" s="58">
        <f t="shared" si="17"/>
        <v>0</v>
      </c>
    </row>
    <row r="1715" spans="4:6" x14ac:dyDescent="0.4">
      <c r="D1715" s="59">
        <v>1707</v>
      </c>
      <c r="E1715" s="60">
        <v>21.306000000000001</v>
      </c>
      <c r="F1715" s="58">
        <f t="shared" si="17"/>
        <v>0</v>
      </c>
    </row>
    <row r="1716" spans="4:6" x14ac:dyDescent="0.4">
      <c r="D1716" s="59">
        <v>1708</v>
      </c>
      <c r="E1716" s="60">
        <v>21.306999999999999</v>
      </c>
      <c r="F1716" s="58">
        <f t="shared" si="17"/>
        <v>0</v>
      </c>
    </row>
    <row r="1717" spans="4:6" x14ac:dyDescent="0.4">
      <c r="D1717" s="59">
        <v>1709</v>
      </c>
      <c r="E1717" s="60">
        <v>21.309000000000001</v>
      </c>
      <c r="F1717" s="58">
        <f t="shared" si="17"/>
        <v>0</v>
      </c>
    </row>
    <row r="1718" spans="4:6" x14ac:dyDescent="0.4">
      <c r="D1718" s="59">
        <v>1710</v>
      </c>
      <c r="E1718" s="60">
        <v>21.31</v>
      </c>
      <c r="F1718" s="58">
        <f t="shared" si="17"/>
        <v>0</v>
      </c>
    </row>
    <row r="1719" spans="4:6" x14ac:dyDescent="0.4">
      <c r="D1719" s="59">
        <v>1711</v>
      </c>
      <c r="E1719" s="60">
        <v>21.312000000000001</v>
      </c>
      <c r="F1719" s="58">
        <f t="shared" si="17"/>
        <v>0</v>
      </c>
    </row>
    <row r="1720" spans="4:6" x14ac:dyDescent="0.4">
      <c r="D1720" s="59">
        <v>1712</v>
      </c>
      <c r="E1720" s="60">
        <v>21.312999999999999</v>
      </c>
      <c r="F1720" s="58">
        <f t="shared" si="17"/>
        <v>0</v>
      </c>
    </row>
    <row r="1721" spans="4:6" x14ac:dyDescent="0.4">
      <c r="D1721" s="59">
        <v>1713</v>
      </c>
      <c r="E1721" s="60">
        <v>21.314</v>
      </c>
      <c r="F1721" s="58">
        <f t="shared" si="17"/>
        <v>0</v>
      </c>
    </row>
    <row r="1722" spans="4:6" x14ac:dyDescent="0.4">
      <c r="D1722" s="59">
        <v>1714</v>
      </c>
      <c r="E1722" s="60">
        <v>21.315999999999999</v>
      </c>
      <c r="F1722" s="58">
        <f t="shared" si="17"/>
        <v>0</v>
      </c>
    </row>
    <row r="1723" spans="4:6" x14ac:dyDescent="0.4">
      <c r="D1723" s="59">
        <v>1715</v>
      </c>
      <c r="E1723" s="60">
        <v>21.317</v>
      </c>
      <c r="F1723" s="58">
        <f t="shared" si="17"/>
        <v>0</v>
      </c>
    </row>
    <row r="1724" spans="4:6" x14ac:dyDescent="0.4">
      <c r="D1724" s="59">
        <v>1716</v>
      </c>
      <c r="E1724" s="60">
        <v>21.318000000000001</v>
      </c>
      <c r="F1724" s="58">
        <f t="shared" si="17"/>
        <v>0</v>
      </c>
    </row>
    <row r="1725" spans="4:6" x14ac:dyDescent="0.4">
      <c r="D1725" s="59">
        <v>1717</v>
      </c>
      <c r="E1725" s="60">
        <v>21.318999999999999</v>
      </c>
      <c r="F1725" s="58">
        <f t="shared" si="17"/>
        <v>0</v>
      </c>
    </row>
    <row r="1726" spans="4:6" x14ac:dyDescent="0.4">
      <c r="D1726" s="59">
        <v>1718</v>
      </c>
      <c r="E1726" s="60">
        <v>21.32</v>
      </c>
      <c r="F1726" s="58">
        <f t="shared" si="17"/>
        <v>0</v>
      </c>
    </row>
    <row r="1727" spans="4:6" x14ac:dyDescent="0.4">
      <c r="D1727" s="59">
        <v>1719</v>
      </c>
      <c r="E1727" s="60">
        <v>21.321999999999999</v>
      </c>
      <c r="F1727" s="58">
        <f t="shared" si="17"/>
        <v>0</v>
      </c>
    </row>
    <row r="1728" spans="4:6" x14ac:dyDescent="0.4">
      <c r="D1728" s="59">
        <v>1720</v>
      </c>
      <c r="E1728" s="60">
        <v>21.324000000000002</v>
      </c>
      <c r="F1728" s="58">
        <f t="shared" si="17"/>
        <v>0</v>
      </c>
    </row>
    <row r="1729" spans="4:6" x14ac:dyDescent="0.4">
      <c r="D1729" s="59">
        <v>1721</v>
      </c>
      <c r="E1729" s="60">
        <v>21.324999999999999</v>
      </c>
      <c r="F1729" s="58">
        <f t="shared" si="17"/>
        <v>0</v>
      </c>
    </row>
    <row r="1730" spans="4:6" x14ac:dyDescent="0.4">
      <c r="D1730" s="59">
        <v>1722</v>
      </c>
      <c r="E1730" s="60">
        <v>21.327000000000002</v>
      </c>
      <c r="F1730" s="58">
        <f t="shared" si="17"/>
        <v>0</v>
      </c>
    </row>
    <row r="1731" spans="4:6" x14ac:dyDescent="0.4">
      <c r="D1731" s="59">
        <v>1723</v>
      </c>
      <c r="E1731" s="60">
        <v>21.327999999999999</v>
      </c>
      <c r="F1731" s="58">
        <f t="shared" si="17"/>
        <v>0</v>
      </c>
    </row>
    <row r="1732" spans="4:6" x14ac:dyDescent="0.4">
      <c r="D1732" s="59">
        <v>1724</v>
      </c>
      <c r="E1732" s="60">
        <v>21.329000000000001</v>
      </c>
      <c r="F1732" s="58">
        <f t="shared" si="17"/>
        <v>0</v>
      </c>
    </row>
    <row r="1733" spans="4:6" x14ac:dyDescent="0.4">
      <c r="D1733" s="59">
        <v>1725</v>
      </c>
      <c r="E1733" s="60">
        <v>21.330000000000002</v>
      </c>
      <c r="F1733" s="58">
        <f t="shared" si="17"/>
        <v>0</v>
      </c>
    </row>
    <row r="1734" spans="4:6" x14ac:dyDescent="0.4">
      <c r="D1734" s="59">
        <v>1726</v>
      </c>
      <c r="E1734" s="60">
        <v>21.331</v>
      </c>
      <c r="F1734" s="58">
        <f t="shared" si="17"/>
        <v>0</v>
      </c>
    </row>
    <row r="1735" spans="4:6" x14ac:dyDescent="0.4">
      <c r="D1735" s="59">
        <v>1727</v>
      </c>
      <c r="E1735" s="60">
        <v>21.332000000000001</v>
      </c>
      <c r="F1735" s="58">
        <f t="shared" si="17"/>
        <v>0</v>
      </c>
    </row>
    <row r="1736" spans="4:6" x14ac:dyDescent="0.4">
      <c r="D1736" s="59">
        <v>1728</v>
      </c>
      <c r="E1736" s="60">
        <v>21.333000000000002</v>
      </c>
      <c r="F1736" s="58">
        <f t="shared" si="17"/>
        <v>0</v>
      </c>
    </row>
    <row r="1737" spans="4:6" x14ac:dyDescent="0.4">
      <c r="D1737" s="59">
        <v>1729</v>
      </c>
      <c r="E1737" s="60">
        <v>21.333000000000002</v>
      </c>
      <c r="F1737" s="58">
        <f t="shared" si="17"/>
        <v>0</v>
      </c>
    </row>
    <row r="1738" spans="4:6" x14ac:dyDescent="0.4">
      <c r="D1738" s="59">
        <v>1730</v>
      </c>
      <c r="E1738" s="60">
        <v>21.334</v>
      </c>
      <c r="F1738" s="58">
        <f t="shared" si="17"/>
        <v>0</v>
      </c>
    </row>
    <row r="1739" spans="4:6" x14ac:dyDescent="0.4">
      <c r="D1739" s="59">
        <v>1731</v>
      </c>
      <c r="E1739" s="60">
        <v>21.335000000000001</v>
      </c>
      <c r="F1739" s="58">
        <f t="shared" si="17"/>
        <v>0</v>
      </c>
    </row>
    <row r="1740" spans="4:6" x14ac:dyDescent="0.4">
      <c r="D1740" s="59">
        <v>1732</v>
      </c>
      <c r="E1740" s="60">
        <v>21.335999999999999</v>
      </c>
      <c r="F1740" s="58">
        <f t="shared" si="17"/>
        <v>0</v>
      </c>
    </row>
    <row r="1741" spans="4:6" x14ac:dyDescent="0.4">
      <c r="D1741" s="59">
        <v>1733</v>
      </c>
      <c r="E1741" s="60">
        <v>21.337</v>
      </c>
      <c r="F1741" s="58">
        <f t="shared" si="17"/>
        <v>0</v>
      </c>
    </row>
    <row r="1742" spans="4:6" x14ac:dyDescent="0.4">
      <c r="D1742" s="59">
        <v>1734</v>
      </c>
      <c r="E1742" s="60">
        <v>21.338000000000001</v>
      </c>
      <c r="F1742" s="58">
        <f t="shared" si="17"/>
        <v>0</v>
      </c>
    </row>
    <row r="1743" spans="4:6" x14ac:dyDescent="0.4">
      <c r="D1743" s="59">
        <v>1735</v>
      </c>
      <c r="E1743" s="60">
        <v>21.338999999999999</v>
      </c>
      <c r="F1743" s="58">
        <f t="shared" si="17"/>
        <v>0</v>
      </c>
    </row>
    <row r="1744" spans="4:6" x14ac:dyDescent="0.4">
      <c r="D1744" s="59">
        <v>1736</v>
      </c>
      <c r="E1744" s="60">
        <v>21.341000000000001</v>
      </c>
      <c r="F1744" s="58">
        <f t="shared" si="17"/>
        <v>0</v>
      </c>
    </row>
    <row r="1745" spans="4:6" x14ac:dyDescent="0.4">
      <c r="D1745" s="59">
        <v>1737</v>
      </c>
      <c r="E1745" s="60">
        <v>21.341999999999999</v>
      </c>
      <c r="F1745" s="58">
        <f t="shared" si="17"/>
        <v>0</v>
      </c>
    </row>
    <row r="1746" spans="4:6" x14ac:dyDescent="0.4">
      <c r="D1746" s="59">
        <v>1738</v>
      </c>
      <c r="E1746" s="60">
        <v>21.343</v>
      </c>
      <c r="F1746" s="58">
        <f t="shared" si="17"/>
        <v>0</v>
      </c>
    </row>
    <row r="1747" spans="4:6" x14ac:dyDescent="0.4">
      <c r="D1747" s="59">
        <v>1739</v>
      </c>
      <c r="E1747" s="60">
        <v>21.344000000000001</v>
      </c>
      <c r="F1747" s="58">
        <f t="shared" si="17"/>
        <v>0</v>
      </c>
    </row>
    <row r="1748" spans="4:6" x14ac:dyDescent="0.4">
      <c r="D1748" s="59">
        <v>1740</v>
      </c>
      <c r="E1748" s="60">
        <v>21.344999999999999</v>
      </c>
      <c r="F1748" s="58">
        <f t="shared" si="17"/>
        <v>0</v>
      </c>
    </row>
    <row r="1749" spans="4:6" x14ac:dyDescent="0.4">
      <c r="D1749" s="59">
        <v>1741</v>
      </c>
      <c r="E1749" s="60">
        <v>21.346</v>
      </c>
      <c r="F1749" s="58">
        <f t="shared" si="17"/>
        <v>0</v>
      </c>
    </row>
    <row r="1750" spans="4:6" x14ac:dyDescent="0.4">
      <c r="D1750" s="59">
        <v>1742</v>
      </c>
      <c r="E1750" s="60">
        <v>21.347999999999999</v>
      </c>
      <c r="F1750" s="58">
        <f t="shared" si="17"/>
        <v>0</v>
      </c>
    </row>
    <row r="1751" spans="4:6" x14ac:dyDescent="0.4">
      <c r="D1751" s="59">
        <v>1743</v>
      </c>
      <c r="E1751" s="60">
        <v>21.349</v>
      </c>
      <c r="F1751" s="58">
        <f t="shared" si="17"/>
        <v>0</v>
      </c>
    </row>
    <row r="1752" spans="4:6" x14ac:dyDescent="0.4">
      <c r="D1752" s="59">
        <v>1744</v>
      </c>
      <c r="E1752" s="60">
        <v>21.35</v>
      </c>
      <c r="F1752" s="58">
        <f t="shared" si="17"/>
        <v>0</v>
      </c>
    </row>
    <row r="1753" spans="4:6" x14ac:dyDescent="0.4">
      <c r="D1753" s="59">
        <v>1745</v>
      </c>
      <c r="E1753" s="60">
        <v>21.350999999999999</v>
      </c>
      <c r="F1753" s="58">
        <f t="shared" si="17"/>
        <v>0</v>
      </c>
    </row>
    <row r="1754" spans="4:6" x14ac:dyDescent="0.4">
      <c r="D1754" s="59">
        <v>1746</v>
      </c>
      <c r="E1754" s="60">
        <v>21.352</v>
      </c>
      <c r="F1754" s="58">
        <f t="shared" si="17"/>
        <v>0</v>
      </c>
    </row>
    <row r="1755" spans="4:6" x14ac:dyDescent="0.4">
      <c r="D1755" s="59">
        <v>1747</v>
      </c>
      <c r="E1755" s="60">
        <v>21.353000000000002</v>
      </c>
      <c r="F1755" s="58">
        <f t="shared" si="17"/>
        <v>0</v>
      </c>
    </row>
    <row r="1756" spans="4:6" x14ac:dyDescent="0.4">
      <c r="D1756" s="59">
        <v>1748</v>
      </c>
      <c r="E1756" s="60">
        <v>21.353999999999999</v>
      </c>
      <c r="F1756" s="58">
        <f t="shared" si="17"/>
        <v>0</v>
      </c>
    </row>
    <row r="1757" spans="4:6" x14ac:dyDescent="0.4">
      <c r="D1757" s="59">
        <v>1749</v>
      </c>
      <c r="E1757" s="60">
        <v>21.355</v>
      </c>
      <c r="F1757" s="58">
        <f t="shared" si="17"/>
        <v>0</v>
      </c>
    </row>
    <row r="1758" spans="4:6" x14ac:dyDescent="0.4">
      <c r="D1758" s="59">
        <v>1750</v>
      </c>
      <c r="E1758" s="60">
        <v>21.356000000000002</v>
      </c>
      <c r="F1758" s="58">
        <f t="shared" si="17"/>
        <v>0</v>
      </c>
    </row>
    <row r="1759" spans="4:6" x14ac:dyDescent="0.4">
      <c r="D1759" s="59">
        <v>1751</v>
      </c>
      <c r="E1759" s="60">
        <v>21.356999999999999</v>
      </c>
      <c r="F1759" s="58">
        <f t="shared" si="17"/>
        <v>0</v>
      </c>
    </row>
    <row r="1760" spans="4:6" x14ac:dyDescent="0.4">
      <c r="D1760" s="59">
        <v>1752</v>
      </c>
      <c r="E1760" s="60">
        <v>21.359000000000002</v>
      </c>
      <c r="F1760" s="58">
        <f t="shared" si="17"/>
        <v>0</v>
      </c>
    </row>
    <row r="1761" spans="4:6" x14ac:dyDescent="0.4">
      <c r="D1761" s="59">
        <v>1753</v>
      </c>
      <c r="E1761" s="60">
        <v>21.36</v>
      </c>
      <c r="F1761" s="58">
        <f t="shared" si="17"/>
        <v>0</v>
      </c>
    </row>
    <row r="1762" spans="4:6" x14ac:dyDescent="0.4">
      <c r="D1762" s="59">
        <v>1754</v>
      </c>
      <c r="E1762" s="60">
        <v>21.361000000000001</v>
      </c>
      <c r="F1762" s="58">
        <f t="shared" ref="F1762:F1825" si="18">$H$6</f>
        <v>0</v>
      </c>
    </row>
    <row r="1763" spans="4:6" x14ac:dyDescent="0.4">
      <c r="D1763" s="59">
        <v>1755</v>
      </c>
      <c r="E1763" s="60">
        <v>21.362000000000002</v>
      </c>
      <c r="F1763" s="58">
        <f t="shared" si="18"/>
        <v>0</v>
      </c>
    </row>
    <row r="1764" spans="4:6" x14ac:dyDescent="0.4">
      <c r="D1764" s="59">
        <v>1756</v>
      </c>
      <c r="E1764" s="60">
        <v>21.363</v>
      </c>
      <c r="F1764" s="58">
        <f t="shared" si="18"/>
        <v>0</v>
      </c>
    </row>
    <row r="1765" spans="4:6" x14ac:dyDescent="0.4">
      <c r="D1765" s="59">
        <v>1757</v>
      </c>
      <c r="E1765" s="60">
        <v>21.364000000000001</v>
      </c>
      <c r="F1765" s="58">
        <f t="shared" si="18"/>
        <v>0</v>
      </c>
    </row>
    <row r="1766" spans="4:6" x14ac:dyDescent="0.4">
      <c r="D1766" s="59">
        <v>1758</v>
      </c>
      <c r="E1766" s="60">
        <v>21.365000000000002</v>
      </c>
      <c r="F1766" s="58">
        <f t="shared" si="18"/>
        <v>0</v>
      </c>
    </row>
    <row r="1767" spans="4:6" x14ac:dyDescent="0.4">
      <c r="D1767" s="59">
        <v>1759</v>
      </c>
      <c r="E1767" s="60">
        <v>21.366</v>
      </c>
      <c r="F1767" s="58">
        <f t="shared" si="18"/>
        <v>0</v>
      </c>
    </row>
    <row r="1768" spans="4:6" x14ac:dyDescent="0.4">
      <c r="D1768" s="59">
        <v>1760</v>
      </c>
      <c r="E1768" s="60">
        <v>21.367000000000001</v>
      </c>
      <c r="F1768" s="58">
        <f t="shared" si="18"/>
        <v>0</v>
      </c>
    </row>
    <row r="1769" spans="4:6" x14ac:dyDescent="0.4">
      <c r="D1769" s="59">
        <v>1761</v>
      </c>
      <c r="E1769" s="60">
        <v>21.367999999999999</v>
      </c>
      <c r="F1769" s="58">
        <f t="shared" si="18"/>
        <v>0</v>
      </c>
    </row>
    <row r="1770" spans="4:6" x14ac:dyDescent="0.4">
      <c r="D1770" s="59">
        <v>1762</v>
      </c>
      <c r="E1770" s="60">
        <v>21.369</v>
      </c>
      <c r="F1770" s="58">
        <f t="shared" si="18"/>
        <v>0</v>
      </c>
    </row>
    <row r="1771" spans="4:6" x14ac:dyDescent="0.4">
      <c r="D1771" s="59">
        <v>1763</v>
      </c>
      <c r="E1771" s="60">
        <v>21.37</v>
      </c>
      <c r="F1771" s="58">
        <f t="shared" si="18"/>
        <v>0</v>
      </c>
    </row>
    <row r="1772" spans="4:6" x14ac:dyDescent="0.4">
      <c r="D1772" s="59">
        <v>1764</v>
      </c>
      <c r="E1772" s="60">
        <v>21.372</v>
      </c>
      <c r="F1772" s="58">
        <f t="shared" si="18"/>
        <v>0</v>
      </c>
    </row>
    <row r="1773" spans="4:6" x14ac:dyDescent="0.4">
      <c r="D1773" s="59">
        <v>1765</v>
      </c>
      <c r="E1773" s="60">
        <v>21.373000000000001</v>
      </c>
      <c r="F1773" s="58">
        <f t="shared" si="18"/>
        <v>0</v>
      </c>
    </row>
    <row r="1774" spans="4:6" x14ac:dyDescent="0.4">
      <c r="D1774" s="59">
        <v>1766</v>
      </c>
      <c r="E1774" s="60">
        <v>21.373000000000001</v>
      </c>
      <c r="F1774" s="58">
        <f t="shared" si="18"/>
        <v>0</v>
      </c>
    </row>
    <row r="1775" spans="4:6" x14ac:dyDescent="0.4">
      <c r="D1775" s="59">
        <v>1767</v>
      </c>
      <c r="E1775" s="60">
        <v>21.373999999999999</v>
      </c>
      <c r="F1775" s="58">
        <f t="shared" si="18"/>
        <v>0</v>
      </c>
    </row>
    <row r="1776" spans="4:6" x14ac:dyDescent="0.4">
      <c r="D1776" s="59">
        <v>1768</v>
      </c>
      <c r="E1776" s="60">
        <v>21.376000000000001</v>
      </c>
      <c r="F1776" s="58">
        <f t="shared" si="18"/>
        <v>0</v>
      </c>
    </row>
    <row r="1777" spans="4:6" x14ac:dyDescent="0.4">
      <c r="D1777" s="59">
        <v>1769</v>
      </c>
      <c r="E1777" s="60">
        <v>21.376999999999999</v>
      </c>
      <c r="F1777" s="58">
        <f t="shared" si="18"/>
        <v>0</v>
      </c>
    </row>
    <row r="1778" spans="4:6" x14ac:dyDescent="0.4">
      <c r="D1778" s="59">
        <v>1770</v>
      </c>
      <c r="E1778" s="60">
        <v>21.378</v>
      </c>
      <c r="F1778" s="58">
        <f t="shared" si="18"/>
        <v>0</v>
      </c>
    </row>
    <row r="1779" spans="4:6" x14ac:dyDescent="0.4">
      <c r="D1779" s="59">
        <v>1771</v>
      </c>
      <c r="E1779" s="60">
        <v>21.379000000000001</v>
      </c>
      <c r="F1779" s="58">
        <f t="shared" si="18"/>
        <v>0</v>
      </c>
    </row>
    <row r="1780" spans="4:6" x14ac:dyDescent="0.4">
      <c r="D1780" s="59">
        <v>1772</v>
      </c>
      <c r="E1780" s="60">
        <v>21.38</v>
      </c>
      <c r="F1780" s="58">
        <f t="shared" si="18"/>
        <v>0</v>
      </c>
    </row>
    <row r="1781" spans="4:6" x14ac:dyDescent="0.4">
      <c r="D1781" s="59">
        <v>1773</v>
      </c>
      <c r="E1781" s="60">
        <v>21.382000000000001</v>
      </c>
      <c r="F1781" s="58">
        <f t="shared" si="18"/>
        <v>0</v>
      </c>
    </row>
    <row r="1782" spans="4:6" x14ac:dyDescent="0.4">
      <c r="D1782" s="59">
        <v>1774</v>
      </c>
      <c r="E1782" s="60">
        <v>21.382999999999999</v>
      </c>
      <c r="F1782" s="58">
        <f t="shared" si="18"/>
        <v>0</v>
      </c>
    </row>
    <row r="1783" spans="4:6" x14ac:dyDescent="0.4">
      <c r="D1783" s="59">
        <v>1775</v>
      </c>
      <c r="E1783" s="60">
        <v>21.384</v>
      </c>
      <c r="F1783" s="58">
        <f t="shared" si="18"/>
        <v>0</v>
      </c>
    </row>
    <row r="1784" spans="4:6" x14ac:dyDescent="0.4">
      <c r="D1784" s="59">
        <v>1776</v>
      </c>
      <c r="E1784" s="60">
        <v>21.385999999999999</v>
      </c>
      <c r="F1784" s="58">
        <f t="shared" si="18"/>
        <v>0</v>
      </c>
    </row>
    <row r="1785" spans="4:6" x14ac:dyDescent="0.4">
      <c r="D1785" s="59">
        <v>1777</v>
      </c>
      <c r="E1785" s="60">
        <v>21.388000000000002</v>
      </c>
      <c r="F1785" s="58">
        <f t="shared" si="18"/>
        <v>0</v>
      </c>
    </row>
    <row r="1786" spans="4:6" x14ac:dyDescent="0.4">
      <c r="D1786" s="59">
        <v>1778</v>
      </c>
      <c r="E1786" s="60">
        <v>21.39</v>
      </c>
      <c r="F1786" s="58">
        <f t="shared" si="18"/>
        <v>0</v>
      </c>
    </row>
    <row r="1787" spans="4:6" x14ac:dyDescent="0.4">
      <c r="D1787" s="59">
        <v>1779</v>
      </c>
      <c r="E1787" s="60">
        <v>21.391999999999999</v>
      </c>
      <c r="F1787" s="58">
        <f t="shared" si="18"/>
        <v>0</v>
      </c>
    </row>
    <row r="1788" spans="4:6" x14ac:dyDescent="0.4">
      <c r="D1788" s="59">
        <v>1780</v>
      </c>
      <c r="E1788" s="60">
        <v>21.393000000000001</v>
      </c>
      <c r="F1788" s="58">
        <f t="shared" si="18"/>
        <v>0</v>
      </c>
    </row>
    <row r="1789" spans="4:6" x14ac:dyDescent="0.4">
      <c r="D1789" s="59">
        <v>1781</v>
      </c>
      <c r="E1789" s="60">
        <v>21.394000000000002</v>
      </c>
      <c r="F1789" s="58">
        <f t="shared" si="18"/>
        <v>0</v>
      </c>
    </row>
    <row r="1790" spans="4:6" x14ac:dyDescent="0.4">
      <c r="D1790" s="59">
        <v>1782</v>
      </c>
      <c r="E1790" s="60">
        <v>21.395</v>
      </c>
      <c r="F1790" s="58">
        <f t="shared" si="18"/>
        <v>0</v>
      </c>
    </row>
    <row r="1791" spans="4:6" x14ac:dyDescent="0.4">
      <c r="D1791" s="59">
        <v>1783</v>
      </c>
      <c r="E1791" s="60">
        <v>21.397000000000002</v>
      </c>
      <c r="F1791" s="58">
        <f t="shared" si="18"/>
        <v>0</v>
      </c>
    </row>
    <row r="1792" spans="4:6" x14ac:dyDescent="0.4">
      <c r="D1792" s="59">
        <v>1784</v>
      </c>
      <c r="E1792" s="60">
        <v>21.398</v>
      </c>
      <c r="F1792" s="58">
        <f t="shared" si="18"/>
        <v>0</v>
      </c>
    </row>
    <row r="1793" spans="4:6" x14ac:dyDescent="0.4">
      <c r="D1793" s="59">
        <v>1785</v>
      </c>
      <c r="E1793" s="60">
        <v>21.399000000000001</v>
      </c>
      <c r="F1793" s="58">
        <f t="shared" si="18"/>
        <v>0</v>
      </c>
    </row>
    <row r="1794" spans="4:6" x14ac:dyDescent="0.4">
      <c r="D1794" s="59">
        <v>1786</v>
      </c>
      <c r="E1794" s="60">
        <v>21.4</v>
      </c>
      <c r="F1794" s="58">
        <f t="shared" si="18"/>
        <v>0</v>
      </c>
    </row>
    <row r="1795" spans="4:6" x14ac:dyDescent="0.4">
      <c r="D1795" s="59">
        <v>1787</v>
      </c>
      <c r="E1795" s="60">
        <v>21.401</v>
      </c>
      <c r="F1795" s="58">
        <f t="shared" si="18"/>
        <v>0</v>
      </c>
    </row>
    <row r="1796" spans="4:6" x14ac:dyDescent="0.4">
      <c r="D1796" s="59">
        <v>1788</v>
      </c>
      <c r="E1796" s="60">
        <v>21.402000000000001</v>
      </c>
      <c r="F1796" s="58">
        <f t="shared" si="18"/>
        <v>0</v>
      </c>
    </row>
    <row r="1797" spans="4:6" x14ac:dyDescent="0.4">
      <c r="D1797" s="59">
        <v>1789</v>
      </c>
      <c r="E1797" s="60">
        <v>21.402999999999999</v>
      </c>
      <c r="F1797" s="58">
        <f t="shared" si="18"/>
        <v>0</v>
      </c>
    </row>
    <row r="1798" spans="4:6" x14ac:dyDescent="0.4">
      <c r="D1798" s="59">
        <v>1790</v>
      </c>
      <c r="E1798" s="60">
        <v>21.404</v>
      </c>
      <c r="F1798" s="58">
        <f t="shared" si="18"/>
        <v>0</v>
      </c>
    </row>
    <row r="1799" spans="4:6" x14ac:dyDescent="0.4">
      <c r="D1799" s="59">
        <v>1791</v>
      </c>
      <c r="E1799" s="60">
        <v>21.405000000000001</v>
      </c>
      <c r="F1799" s="58">
        <f t="shared" si="18"/>
        <v>0</v>
      </c>
    </row>
    <row r="1800" spans="4:6" x14ac:dyDescent="0.4">
      <c r="D1800" s="59">
        <v>1792</v>
      </c>
      <c r="E1800" s="60">
        <v>21.407</v>
      </c>
      <c r="F1800" s="58">
        <f t="shared" si="18"/>
        <v>0</v>
      </c>
    </row>
    <row r="1801" spans="4:6" x14ac:dyDescent="0.4">
      <c r="D1801" s="59">
        <v>1793</v>
      </c>
      <c r="E1801" s="60">
        <v>21.408000000000001</v>
      </c>
      <c r="F1801" s="58">
        <f t="shared" si="18"/>
        <v>0</v>
      </c>
    </row>
    <row r="1802" spans="4:6" x14ac:dyDescent="0.4">
      <c r="D1802" s="59">
        <v>1794</v>
      </c>
      <c r="E1802" s="60">
        <v>21.408999999999999</v>
      </c>
      <c r="F1802" s="58">
        <f t="shared" si="18"/>
        <v>0</v>
      </c>
    </row>
    <row r="1803" spans="4:6" x14ac:dyDescent="0.4">
      <c r="D1803" s="59">
        <v>1795</v>
      </c>
      <c r="E1803" s="60">
        <v>21.41</v>
      </c>
      <c r="F1803" s="58">
        <f t="shared" si="18"/>
        <v>0</v>
      </c>
    </row>
    <row r="1804" spans="4:6" x14ac:dyDescent="0.4">
      <c r="D1804" s="59">
        <v>1796</v>
      </c>
      <c r="E1804" s="60">
        <v>21.411000000000001</v>
      </c>
      <c r="F1804" s="58">
        <f t="shared" si="18"/>
        <v>0</v>
      </c>
    </row>
    <row r="1805" spans="4:6" x14ac:dyDescent="0.4">
      <c r="D1805" s="59">
        <v>1797</v>
      </c>
      <c r="E1805" s="60">
        <v>21.411999999999999</v>
      </c>
      <c r="F1805" s="58">
        <f t="shared" si="18"/>
        <v>0</v>
      </c>
    </row>
    <row r="1806" spans="4:6" x14ac:dyDescent="0.4">
      <c r="D1806" s="59">
        <v>1798</v>
      </c>
      <c r="E1806" s="60">
        <v>21.413</v>
      </c>
      <c r="F1806" s="58">
        <f t="shared" si="18"/>
        <v>0</v>
      </c>
    </row>
    <row r="1807" spans="4:6" x14ac:dyDescent="0.4">
      <c r="D1807" s="59">
        <v>1799</v>
      </c>
      <c r="E1807" s="60">
        <v>21.414000000000001</v>
      </c>
      <c r="F1807" s="58">
        <f t="shared" si="18"/>
        <v>0</v>
      </c>
    </row>
    <row r="1808" spans="4:6" x14ac:dyDescent="0.4">
      <c r="D1808" s="59">
        <v>1800</v>
      </c>
      <c r="E1808" s="60">
        <v>21.416</v>
      </c>
      <c r="F1808" s="58">
        <f t="shared" si="18"/>
        <v>0</v>
      </c>
    </row>
    <row r="1809" spans="4:6" x14ac:dyDescent="0.4">
      <c r="D1809" s="59">
        <v>1801</v>
      </c>
      <c r="E1809" s="60">
        <v>21.417000000000002</v>
      </c>
      <c r="F1809" s="58">
        <f t="shared" si="18"/>
        <v>0</v>
      </c>
    </row>
    <row r="1810" spans="4:6" x14ac:dyDescent="0.4">
      <c r="D1810" s="59">
        <v>1802</v>
      </c>
      <c r="E1810" s="60">
        <v>21.417999999999999</v>
      </c>
      <c r="F1810" s="58">
        <f t="shared" si="18"/>
        <v>0</v>
      </c>
    </row>
    <row r="1811" spans="4:6" x14ac:dyDescent="0.4">
      <c r="D1811" s="59">
        <v>1803</v>
      </c>
      <c r="E1811" s="60">
        <v>21.42</v>
      </c>
      <c r="F1811" s="58">
        <f t="shared" si="18"/>
        <v>0</v>
      </c>
    </row>
    <row r="1812" spans="4:6" x14ac:dyDescent="0.4">
      <c r="D1812" s="59">
        <v>1804</v>
      </c>
      <c r="E1812" s="60">
        <v>21.420999999999999</v>
      </c>
      <c r="F1812" s="58">
        <f t="shared" si="18"/>
        <v>0</v>
      </c>
    </row>
    <row r="1813" spans="4:6" x14ac:dyDescent="0.4">
      <c r="D1813" s="59">
        <v>1805</v>
      </c>
      <c r="E1813" s="60">
        <v>21.422000000000001</v>
      </c>
      <c r="F1813" s="58">
        <f t="shared" si="18"/>
        <v>0</v>
      </c>
    </row>
    <row r="1814" spans="4:6" x14ac:dyDescent="0.4">
      <c r="D1814" s="59">
        <v>1806</v>
      </c>
      <c r="E1814" s="60">
        <v>21.423999999999999</v>
      </c>
      <c r="F1814" s="58">
        <f t="shared" si="18"/>
        <v>0</v>
      </c>
    </row>
    <row r="1815" spans="4:6" x14ac:dyDescent="0.4">
      <c r="D1815" s="59">
        <v>1807</v>
      </c>
      <c r="E1815" s="60">
        <v>21.423999999999999</v>
      </c>
      <c r="F1815" s="58">
        <f t="shared" si="18"/>
        <v>0</v>
      </c>
    </row>
    <row r="1816" spans="4:6" x14ac:dyDescent="0.4">
      <c r="D1816" s="59">
        <v>1808</v>
      </c>
      <c r="E1816" s="60">
        <v>21.425000000000001</v>
      </c>
      <c r="F1816" s="58">
        <f t="shared" si="18"/>
        <v>0</v>
      </c>
    </row>
    <row r="1817" spans="4:6" x14ac:dyDescent="0.4">
      <c r="D1817" s="59">
        <v>1809</v>
      </c>
      <c r="E1817" s="60">
        <v>21.426000000000002</v>
      </c>
      <c r="F1817" s="58">
        <f t="shared" si="18"/>
        <v>0</v>
      </c>
    </row>
    <row r="1818" spans="4:6" x14ac:dyDescent="0.4">
      <c r="D1818" s="59">
        <v>1810</v>
      </c>
      <c r="E1818" s="60">
        <v>21.427</v>
      </c>
      <c r="F1818" s="58">
        <f t="shared" si="18"/>
        <v>0</v>
      </c>
    </row>
    <row r="1819" spans="4:6" x14ac:dyDescent="0.4">
      <c r="D1819" s="59">
        <v>1811</v>
      </c>
      <c r="E1819" s="60">
        <v>21.427</v>
      </c>
      <c r="F1819" s="58">
        <f t="shared" si="18"/>
        <v>0</v>
      </c>
    </row>
    <row r="1820" spans="4:6" x14ac:dyDescent="0.4">
      <c r="D1820" s="59">
        <v>1812</v>
      </c>
      <c r="E1820" s="60">
        <v>21.428000000000001</v>
      </c>
      <c r="F1820" s="58">
        <f t="shared" si="18"/>
        <v>0</v>
      </c>
    </row>
    <row r="1821" spans="4:6" x14ac:dyDescent="0.4">
      <c r="D1821" s="59">
        <v>1813</v>
      </c>
      <c r="E1821" s="60">
        <v>21.429000000000002</v>
      </c>
      <c r="F1821" s="58">
        <f t="shared" si="18"/>
        <v>0</v>
      </c>
    </row>
    <row r="1822" spans="4:6" x14ac:dyDescent="0.4">
      <c r="D1822" s="59">
        <v>1814</v>
      </c>
      <c r="E1822" s="60">
        <v>21.43</v>
      </c>
      <c r="F1822" s="58">
        <f t="shared" si="18"/>
        <v>0</v>
      </c>
    </row>
    <row r="1823" spans="4:6" x14ac:dyDescent="0.4">
      <c r="D1823" s="59">
        <v>1815</v>
      </c>
      <c r="E1823" s="60">
        <v>21.431000000000001</v>
      </c>
      <c r="F1823" s="58">
        <f t="shared" si="18"/>
        <v>0</v>
      </c>
    </row>
    <row r="1824" spans="4:6" x14ac:dyDescent="0.4">
      <c r="D1824" s="59">
        <v>1816</v>
      </c>
      <c r="E1824" s="60">
        <v>21.433</v>
      </c>
      <c r="F1824" s="58">
        <f t="shared" si="18"/>
        <v>0</v>
      </c>
    </row>
    <row r="1825" spans="4:6" x14ac:dyDescent="0.4">
      <c r="D1825" s="59">
        <v>1817</v>
      </c>
      <c r="E1825" s="60">
        <v>21.434000000000001</v>
      </c>
      <c r="F1825" s="58">
        <f t="shared" si="18"/>
        <v>0</v>
      </c>
    </row>
    <row r="1826" spans="4:6" x14ac:dyDescent="0.4">
      <c r="D1826" s="59">
        <v>1818</v>
      </c>
      <c r="E1826" s="60">
        <v>21.434999999999999</v>
      </c>
      <c r="F1826" s="58">
        <f t="shared" ref="F1826:F1889" si="19">$H$6</f>
        <v>0</v>
      </c>
    </row>
    <row r="1827" spans="4:6" x14ac:dyDescent="0.4">
      <c r="D1827" s="59">
        <v>1819</v>
      </c>
      <c r="E1827" s="60">
        <v>21.436</v>
      </c>
      <c r="F1827" s="58">
        <f t="shared" si="19"/>
        <v>0</v>
      </c>
    </row>
    <row r="1828" spans="4:6" x14ac:dyDescent="0.4">
      <c r="D1828" s="59">
        <v>1820</v>
      </c>
      <c r="E1828" s="60">
        <v>21.437000000000001</v>
      </c>
      <c r="F1828" s="58">
        <f t="shared" si="19"/>
        <v>0</v>
      </c>
    </row>
    <row r="1829" spans="4:6" x14ac:dyDescent="0.4">
      <c r="D1829" s="59">
        <v>1821</v>
      </c>
      <c r="E1829" s="60">
        <v>21.437000000000001</v>
      </c>
      <c r="F1829" s="58">
        <f t="shared" si="19"/>
        <v>0</v>
      </c>
    </row>
    <row r="1830" spans="4:6" x14ac:dyDescent="0.4">
      <c r="D1830" s="59">
        <v>1822</v>
      </c>
      <c r="E1830" s="60">
        <v>21.437999999999999</v>
      </c>
      <c r="F1830" s="58">
        <f t="shared" si="19"/>
        <v>0</v>
      </c>
    </row>
    <row r="1831" spans="4:6" x14ac:dyDescent="0.4">
      <c r="D1831" s="59">
        <v>1823</v>
      </c>
      <c r="E1831" s="60">
        <v>21.439</v>
      </c>
      <c r="F1831" s="58">
        <f t="shared" si="19"/>
        <v>0</v>
      </c>
    </row>
    <row r="1832" spans="4:6" x14ac:dyDescent="0.4">
      <c r="D1832" s="59">
        <v>1824</v>
      </c>
      <c r="E1832" s="60">
        <v>21.44</v>
      </c>
      <c r="F1832" s="58">
        <f t="shared" si="19"/>
        <v>0</v>
      </c>
    </row>
    <row r="1833" spans="4:6" x14ac:dyDescent="0.4">
      <c r="D1833" s="59">
        <v>1825</v>
      </c>
      <c r="E1833" s="60">
        <v>21.44</v>
      </c>
      <c r="F1833" s="58">
        <f t="shared" si="19"/>
        <v>0</v>
      </c>
    </row>
    <row r="1834" spans="4:6" x14ac:dyDescent="0.4">
      <c r="D1834" s="59">
        <v>1826</v>
      </c>
      <c r="E1834" s="60">
        <v>21.440999999999999</v>
      </c>
      <c r="F1834" s="58">
        <f t="shared" si="19"/>
        <v>0</v>
      </c>
    </row>
    <row r="1835" spans="4:6" x14ac:dyDescent="0.4">
      <c r="D1835" s="59">
        <v>1827</v>
      </c>
      <c r="E1835" s="60">
        <v>21.442</v>
      </c>
      <c r="F1835" s="58">
        <f t="shared" si="19"/>
        <v>0</v>
      </c>
    </row>
    <row r="1836" spans="4:6" x14ac:dyDescent="0.4">
      <c r="D1836" s="59">
        <v>1828</v>
      </c>
      <c r="E1836" s="60">
        <v>21.442</v>
      </c>
      <c r="F1836" s="58">
        <f t="shared" si="19"/>
        <v>0</v>
      </c>
    </row>
    <row r="1837" spans="4:6" x14ac:dyDescent="0.4">
      <c r="D1837" s="59">
        <v>1829</v>
      </c>
      <c r="E1837" s="60">
        <v>21.443000000000001</v>
      </c>
      <c r="F1837" s="58">
        <f t="shared" si="19"/>
        <v>0</v>
      </c>
    </row>
    <row r="1838" spans="4:6" x14ac:dyDescent="0.4">
      <c r="D1838" s="59">
        <v>1830</v>
      </c>
      <c r="E1838" s="60">
        <v>21.443999999999999</v>
      </c>
      <c r="F1838" s="58">
        <f t="shared" si="19"/>
        <v>0</v>
      </c>
    </row>
    <row r="1839" spans="4:6" x14ac:dyDescent="0.4">
      <c r="D1839" s="59">
        <v>1831</v>
      </c>
      <c r="E1839" s="60">
        <v>21.445</v>
      </c>
      <c r="F1839" s="58">
        <f t="shared" si="19"/>
        <v>0</v>
      </c>
    </row>
    <row r="1840" spans="4:6" x14ac:dyDescent="0.4">
      <c r="D1840" s="59">
        <v>1832</v>
      </c>
      <c r="E1840" s="60">
        <v>21.446000000000002</v>
      </c>
      <c r="F1840" s="58">
        <f t="shared" si="19"/>
        <v>0</v>
      </c>
    </row>
    <row r="1841" spans="4:6" x14ac:dyDescent="0.4">
      <c r="D1841" s="59">
        <v>1833</v>
      </c>
      <c r="E1841" s="60">
        <v>21.446999999999999</v>
      </c>
      <c r="F1841" s="58">
        <f t="shared" si="19"/>
        <v>0</v>
      </c>
    </row>
    <row r="1842" spans="4:6" x14ac:dyDescent="0.4">
      <c r="D1842" s="59">
        <v>1834</v>
      </c>
      <c r="E1842" s="60">
        <v>21.448</v>
      </c>
      <c r="F1842" s="58">
        <f t="shared" si="19"/>
        <v>0</v>
      </c>
    </row>
    <row r="1843" spans="4:6" x14ac:dyDescent="0.4">
      <c r="D1843" s="59">
        <v>1835</v>
      </c>
      <c r="E1843" s="60">
        <v>21.449000000000002</v>
      </c>
      <c r="F1843" s="58">
        <f t="shared" si="19"/>
        <v>0</v>
      </c>
    </row>
    <row r="1844" spans="4:6" x14ac:dyDescent="0.4">
      <c r="D1844" s="59">
        <v>1836</v>
      </c>
      <c r="E1844" s="60">
        <v>21.45</v>
      </c>
      <c r="F1844" s="58">
        <f t="shared" si="19"/>
        <v>0</v>
      </c>
    </row>
    <row r="1845" spans="4:6" x14ac:dyDescent="0.4">
      <c r="D1845" s="59">
        <v>1837</v>
      </c>
      <c r="E1845" s="60">
        <v>21.451000000000001</v>
      </c>
      <c r="F1845" s="58">
        <f t="shared" si="19"/>
        <v>0</v>
      </c>
    </row>
    <row r="1846" spans="4:6" x14ac:dyDescent="0.4">
      <c r="D1846" s="59">
        <v>1838</v>
      </c>
      <c r="E1846" s="60">
        <v>21.452000000000002</v>
      </c>
      <c r="F1846" s="58">
        <f t="shared" si="19"/>
        <v>0</v>
      </c>
    </row>
    <row r="1847" spans="4:6" x14ac:dyDescent="0.4">
      <c r="D1847" s="59">
        <v>1839</v>
      </c>
      <c r="E1847" s="60">
        <v>21.452999999999999</v>
      </c>
      <c r="F1847" s="58">
        <f t="shared" si="19"/>
        <v>0</v>
      </c>
    </row>
    <row r="1848" spans="4:6" x14ac:dyDescent="0.4">
      <c r="D1848" s="59">
        <v>1840</v>
      </c>
      <c r="E1848" s="60">
        <v>21.454000000000001</v>
      </c>
      <c r="F1848" s="58">
        <f t="shared" si="19"/>
        <v>0</v>
      </c>
    </row>
    <row r="1849" spans="4:6" x14ac:dyDescent="0.4">
      <c r="D1849" s="59">
        <v>1841</v>
      </c>
      <c r="E1849" s="60">
        <v>21.455000000000002</v>
      </c>
      <c r="F1849" s="58">
        <f t="shared" si="19"/>
        <v>0</v>
      </c>
    </row>
    <row r="1850" spans="4:6" x14ac:dyDescent="0.4">
      <c r="D1850" s="59">
        <v>1842</v>
      </c>
      <c r="E1850" s="60">
        <v>21.456</v>
      </c>
      <c r="F1850" s="58">
        <f t="shared" si="19"/>
        <v>0</v>
      </c>
    </row>
    <row r="1851" spans="4:6" x14ac:dyDescent="0.4">
      <c r="D1851" s="59">
        <v>1843</v>
      </c>
      <c r="E1851" s="60">
        <v>21.457000000000001</v>
      </c>
      <c r="F1851" s="58">
        <f t="shared" si="19"/>
        <v>0</v>
      </c>
    </row>
    <row r="1852" spans="4:6" x14ac:dyDescent="0.4">
      <c r="D1852" s="59">
        <v>1844</v>
      </c>
      <c r="E1852" s="60">
        <v>21.458000000000002</v>
      </c>
      <c r="F1852" s="58">
        <f t="shared" si="19"/>
        <v>0</v>
      </c>
    </row>
    <row r="1853" spans="4:6" x14ac:dyDescent="0.4">
      <c r="D1853" s="59">
        <v>1845</v>
      </c>
      <c r="E1853" s="60">
        <v>21.459</v>
      </c>
      <c r="F1853" s="58">
        <f t="shared" si="19"/>
        <v>0</v>
      </c>
    </row>
    <row r="1854" spans="4:6" x14ac:dyDescent="0.4">
      <c r="D1854" s="59">
        <v>1846</v>
      </c>
      <c r="E1854" s="60">
        <v>21.46</v>
      </c>
      <c r="F1854" s="58">
        <f t="shared" si="19"/>
        <v>0</v>
      </c>
    </row>
    <row r="1855" spans="4:6" x14ac:dyDescent="0.4">
      <c r="D1855" s="59">
        <v>1847</v>
      </c>
      <c r="E1855" s="60">
        <v>21.460999999999999</v>
      </c>
      <c r="F1855" s="58">
        <f t="shared" si="19"/>
        <v>0</v>
      </c>
    </row>
    <row r="1856" spans="4:6" x14ac:dyDescent="0.4">
      <c r="D1856" s="59">
        <v>1848</v>
      </c>
      <c r="E1856" s="60">
        <v>21.462</v>
      </c>
      <c r="F1856" s="58">
        <f t="shared" si="19"/>
        <v>0</v>
      </c>
    </row>
    <row r="1857" spans="4:6" x14ac:dyDescent="0.4">
      <c r="D1857" s="59">
        <v>1849</v>
      </c>
      <c r="E1857" s="60">
        <v>21.463000000000001</v>
      </c>
      <c r="F1857" s="58">
        <f t="shared" si="19"/>
        <v>0</v>
      </c>
    </row>
    <row r="1858" spans="4:6" x14ac:dyDescent="0.4">
      <c r="D1858" s="59">
        <v>1850</v>
      </c>
      <c r="E1858" s="60">
        <v>21.463999999999999</v>
      </c>
      <c r="F1858" s="58">
        <f t="shared" si="19"/>
        <v>0</v>
      </c>
    </row>
    <row r="1859" spans="4:6" x14ac:dyDescent="0.4">
      <c r="D1859" s="59">
        <v>1851</v>
      </c>
      <c r="E1859" s="60">
        <v>21.463999999999999</v>
      </c>
      <c r="F1859" s="58">
        <f t="shared" si="19"/>
        <v>0</v>
      </c>
    </row>
    <row r="1860" spans="4:6" x14ac:dyDescent="0.4">
      <c r="D1860" s="59">
        <v>1852</v>
      </c>
      <c r="E1860" s="60">
        <v>21.465</v>
      </c>
      <c r="F1860" s="58">
        <f t="shared" si="19"/>
        <v>0</v>
      </c>
    </row>
    <row r="1861" spans="4:6" x14ac:dyDescent="0.4">
      <c r="D1861" s="59">
        <v>1853</v>
      </c>
      <c r="E1861" s="60">
        <v>21.466000000000001</v>
      </c>
      <c r="F1861" s="58">
        <f t="shared" si="19"/>
        <v>0</v>
      </c>
    </row>
    <row r="1862" spans="4:6" x14ac:dyDescent="0.4">
      <c r="D1862" s="59">
        <v>1854</v>
      </c>
      <c r="E1862" s="60">
        <v>21.466000000000001</v>
      </c>
      <c r="F1862" s="58">
        <f t="shared" si="19"/>
        <v>0</v>
      </c>
    </row>
    <row r="1863" spans="4:6" x14ac:dyDescent="0.4">
      <c r="D1863" s="59">
        <v>1855</v>
      </c>
      <c r="E1863" s="60">
        <v>21.466999999999999</v>
      </c>
      <c r="F1863" s="58">
        <f t="shared" si="19"/>
        <v>0</v>
      </c>
    </row>
    <row r="1864" spans="4:6" x14ac:dyDescent="0.4">
      <c r="D1864" s="59">
        <v>1856</v>
      </c>
      <c r="E1864" s="60">
        <v>21.466999999999999</v>
      </c>
      <c r="F1864" s="58">
        <f t="shared" si="19"/>
        <v>0</v>
      </c>
    </row>
    <row r="1865" spans="4:6" x14ac:dyDescent="0.4">
      <c r="D1865" s="59">
        <v>1857</v>
      </c>
      <c r="E1865" s="60">
        <v>21.468</v>
      </c>
      <c r="F1865" s="58">
        <f t="shared" si="19"/>
        <v>0</v>
      </c>
    </row>
    <row r="1866" spans="4:6" x14ac:dyDescent="0.4">
      <c r="D1866" s="59">
        <v>1858</v>
      </c>
      <c r="E1866" s="60">
        <v>21.469000000000001</v>
      </c>
      <c r="F1866" s="58">
        <f t="shared" si="19"/>
        <v>0</v>
      </c>
    </row>
    <row r="1867" spans="4:6" x14ac:dyDescent="0.4">
      <c r="D1867" s="59">
        <v>1859</v>
      </c>
      <c r="E1867" s="60">
        <v>21.469000000000001</v>
      </c>
      <c r="F1867" s="58">
        <f t="shared" si="19"/>
        <v>0</v>
      </c>
    </row>
    <row r="1868" spans="4:6" x14ac:dyDescent="0.4">
      <c r="D1868" s="59">
        <v>1860</v>
      </c>
      <c r="E1868" s="60">
        <v>21.47</v>
      </c>
      <c r="F1868" s="58">
        <f t="shared" si="19"/>
        <v>0</v>
      </c>
    </row>
    <row r="1869" spans="4:6" x14ac:dyDescent="0.4">
      <c r="D1869" s="59">
        <v>1861</v>
      </c>
      <c r="E1869" s="60">
        <v>21.471</v>
      </c>
      <c r="F1869" s="58">
        <f t="shared" si="19"/>
        <v>0</v>
      </c>
    </row>
    <row r="1870" spans="4:6" x14ac:dyDescent="0.4">
      <c r="D1870" s="59">
        <v>1862</v>
      </c>
      <c r="E1870" s="60">
        <v>21.471</v>
      </c>
      <c r="F1870" s="58">
        <f t="shared" si="19"/>
        <v>0</v>
      </c>
    </row>
    <row r="1871" spans="4:6" x14ac:dyDescent="0.4">
      <c r="D1871" s="59">
        <v>1863</v>
      </c>
      <c r="E1871" s="60">
        <v>21.472000000000001</v>
      </c>
      <c r="F1871" s="58">
        <f t="shared" si="19"/>
        <v>0</v>
      </c>
    </row>
    <row r="1872" spans="4:6" x14ac:dyDescent="0.4">
      <c r="D1872" s="59">
        <v>1864</v>
      </c>
      <c r="E1872" s="60">
        <v>21.472999999999999</v>
      </c>
      <c r="F1872" s="58">
        <f t="shared" si="19"/>
        <v>0</v>
      </c>
    </row>
    <row r="1873" spans="4:6" x14ac:dyDescent="0.4">
      <c r="D1873" s="59">
        <v>1865</v>
      </c>
      <c r="E1873" s="60">
        <v>21.472999999999999</v>
      </c>
      <c r="F1873" s="58">
        <f t="shared" si="19"/>
        <v>0</v>
      </c>
    </row>
    <row r="1874" spans="4:6" x14ac:dyDescent="0.4">
      <c r="D1874" s="59">
        <v>1866</v>
      </c>
      <c r="E1874" s="60">
        <v>21.474</v>
      </c>
      <c r="F1874" s="58">
        <f t="shared" si="19"/>
        <v>0</v>
      </c>
    </row>
    <row r="1875" spans="4:6" x14ac:dyDescent="0.4">
      <c r="D1875" s="59">
        <v>1867</v>
      </c>
      <c r="E1875" s="60">
        <v>21.475000000000001</v>
      </c>
      <c r="F1875" s="58">
        <f t="shared" si="19"/>
        <v>0</v>
      </c>
    </row>
    <row r="1876" spans="4:6" x14ac:dyDescent="0.4">
      <c r="D1876" s="59">
        <v>1868</v>
      </c>
      <c r="E1876" s="60">
        <v>21.475999999999999</v>
      </c>
      <c r="F1876" s="58">
        <f t="shared" si="19"/>
        <v>0</v>
      </c>
    </row>
    <row r="1877" spans="4:6" x14ac:dyDescent="0.4">
      <c r="D1877" s="59">
        <v>1869</v>
      </c>
      <c r="E1877" s="60">
        <v>21.477</v>
      </c>
      <c r="F1877" s="58">
        <f t="shared" si="19"/>
        <v>0</v>
      </c>
    </row>
    <row r="1878" spans="4:6" x14ac:dyDescent="0.4">
      <c r="D1878" s="59">
        <v>1870</v>
      </c>
      <c r="E1878" s="60">
        <v>21.478000000000002</v>
      </c>
      <c r="F1878" s="58">
        <f t="shared" si="19"/>
        <v>0</v>
      </c>
    </row>
    <row r="1879" spans="4:6" x14ac:dyDescent="0.4">
      <c r="D1879" s="59">
        <v>1871</v>
      </c>
      <c r="E1879" s="60">
        <v>21.478999999999999</v>
      </c>
      <c r="F1879" s="58">
        <f t="shared" si="19"/>
        <v>0</v>
      </c>
    </row>
    <row r="1880" spans="4:6" x14ac:dyDescent="0.4">
      <c r="D1880" s="59">
        <v>1872</v>
      </c>
      <c r="E1880" s="60">
        <v>21.48</v>
      </c>
      <c r="F1880" s="58">
        <f t="shared" si="19"/>
        <v>0</v>
      </c>
    </row>
    <row r="1881" spans="4:6" x14ac:dyDescent="0.4">
      <c r="D1881" s="59">
        <v>1873</v>
      </c>
      <c r="E1881" s="60">
        <v>21.48</v>
      </c>
      <c r="F1881" s="58">
        <f t="shared" si="19"/>
        <v>0</v>
      </c>
    </row>
    <row r="1882" spans="4:6" x14ac:dyDescent="0.4">
      <c r="D1882" s="59">
        <v>1874</v>
      </c>
      <c r="E1882" s="60">
        <v>21.481000000000002</v>
      </c>
      <c r="F1882" s="58">
        <f t="shared" si="19"/>
        <v>0</v>
      </c>
    </row>
    <row r="1883" spans="4:6" x14ac:dyDescent="0.4">
      <c r="D1883" s="59">
        <v>1875</v>
      </c>
      <c r="E1883" s="60">
        <v>21.481000000000002</v>
      </c>
      <c r="F1883" s="58">
        <f t="shared" si="19"/>
        <v>0</v>
      </c>
    </row>
    <row r="1884" spans="4:6" x14ac:dyDescent="0.4">
      <c r="D1884" s="59">
        <v>1876</v>
      </c>
      <c r="E1884" s="60">
        <v>21.481000000000002</v>
      </c>
      <c r="F1884" s="58">
        <f t="shared" si="19"/>
        <v>0</v>
      </c>
    </row>
    <row r="1885" spans="4:6" x14ac:dyDescent="0.4">
      <c r="D1885" s="59">
        <v>1877</v>
      </c>
      <c r="E1885" s="60">
        <v>21.481999999999999</v>
      </c>
      <c r="F1885" s="58">
        <f t="shared" si="19"/>
        <v>0</v>
      </c>
    </row>
    <row r="1886" spans="4:6" x14ac:dyDescent="0.4">
      <c r="D1886" s="59">
        <v>1878</v>
      </c>
      <c r="E1886" s="60">
        <v>21.481999999999999</v>
      </c>
      <c r="F1886" s="58">
        <f t="shared" si="19"/>
        <v>0</v>
      </c>
    </row>
    <row r="1887" spans="4:6" x14ac:dyDescent="0.4">
      <c r="D1887" s="59">
        <v>1879</v>
      </c>
      <c r="E1887" s="60">
        <v>21.481999999999999</v>
      </c>
      <c r="F1887" s="58">
        <f t="shared" si="19"/>
        <v>0</v>
      </c>
    </row>
    <row r="1888" spans="4:6" x14ac:dyDescent="0.4">
      <c r="D1888" s="59">
        <v>1880</v>
      </c>
      <c r="E1888" s="60">
        <v>21.481999999999999</v>
      </c>
      <c r="F1888" s="58">
        <f t="shared" si="19"/>
        <v>0</v>
      </c>
    </row>
    <row r="1889" spans="4:6" x14ac:dyDescent="0.4">
      <c r="D1889" s="59">
        <v>1881</v>
      </c>
      <c r="E1889" s="60">
        <v>21.481999999999999</v>
      </c>
      <c r="F1889" s="58">
        <f t="shared" si="19"/>
        <v>0</v>
      </c>
    </row>
    <row r="1890" spans="4:6" x14ac:dyDescent="0.4">
      <c r="D1890" s="59">
        <v>1882</v>
      </c>
      <c r="E1890" s="60">
        <v>21.481999999999999</v>
      </c>
      <c r="F1890" s="58">
        <f t="shared" ref="F1890:F1953" si="20">$H$6</f>
        <v>0</v>
      </c>
    </row>
    <row r="1891" spans="4:6" x14ac:dyDescent="0.4">
      <c r="D1891" s="59">
        <v>1883</v>
      </c>
      <c r="E1891" s="60">
        <v>21.481999999999999</v>
      </c>
      <c r="F1891" s="58">
        <f t="shared" si="20"/>
        <v>0</v>
      </c>
    </row>
    <row r="1892" spans="4:6" x14ac:dyDescent="0.4">
      <c r="D1892" s="59">
        <v>1884</v>
      </c>
      <c r="E1892" s="60">
        <v>21.483000000000001</v>
      </c>
      <c r="F1892" s="58">
        <f t="shared" si="20"/>
        <v>0</v>
      </c>
    </row>
    <row r="1893" spans="4:6" x14ac:dyDescent="0.4">
      <c r="D1893" s="59">
        <v>1885</v>
      </c>
      <c r="E1893" s="60">
        <v>21.483000000000001</v>
      </c>
      <c r="F1893" s="58">
        <f t="shared" si="20"/>
        <v>0</v>
      </c>
    </row>
    <row r="1894" spans="4:6" x14ac:dyDescent="0.4">
      <c r="D1894" s="59">
        <v>1886</v>
      </c>
      <c r="E1894" s="60">
        <v>21.483000000000001</v>
      </c>
      <c r="F1894" s="58">
        <f t="shared" si="20"/>
        <v>0</v>
      </c>
    </row>
    <row r="1895" spans="4:6" x14ac:dyDescent="0.4">
      <c r="D1895" s="59">
        <v>1887</v>
      </c>
      <c r="E1895" s="60">
        <v>21.484000000000002</v>
      </c>
      <c r="F1895" s="58">
        <f t="shared" si="20"/>
        <v>0</v>
      </c>
    </row>
    <row r="1896" spans="4:6" x14ac:dyDescent="0.4">
      <c r="D1896" s="59">
        <v>1888</v>
      </c>
      <c r="E1896" s="60">
        <v>21.484999999999999</v>
      </c>
      <c r="F1896" s="58">
        <f t="shared" si="20"/>
        <v>0</v>
      </c>
    </row>
    <row r="1897" spans="4:6" x14ac:dyDescent="0.4">
      <c r="D1897" s="59">
        <v>1889</v>
      </c>
      <c r="E1897" s="60">
        <v>21.486000000000001</v>
      </c>
      <c r="F1897" s="58">
        <f t="shared" si="20"/>
        <v>0</v>
      </c>
    </row>
    <row r="1898" spans="4:6" x14ac:dyDescent="0.4">
      <c r="D1898" s="59">
        <v>1890</v>
      </c>
      <c r="E1898" s="60">
        <v>21.486000000000001</v>
      </c>
      <c r="F1898" s="58">
        <f t="shared" si="20"/>
        <v>0</v>
      </c>
    </row>
    <row r="1899" spans="4:6" x14ac:dyDescent="0.4">
      <c r="D1899" s="59">
        <v>1891</v>
      </c>
      <c r="E1899" s="60">
        <v>21.487000000000002</v>
      </c>
      <c r="F1899" s="58">
        <f t="shared" si="20"/>
        <v>0</v>
      </c>
    </row>
    <row r="1900" spans="4:6" x14ac:dyDescent="0.4">
      <c r="D1900" s="59">
        <v>1892</v>
      </c>
      <c r="E1900" s="60">
        <v>21.488</v>
      </c>
      <c r="F1900" s="58">
        <f t="shared" si="20"/>
        <v>0</v>
      </c>
    </row>
    <row r="1901" spans="4:6" x14ac:dyDescent="0.4">
      <c r="D1901" s="59">
        <v>1893</v>
      </c>
      <c r="E1901" s="60">
        <v>21.489000000000001</v>
      </c>
      <c r="F1901" s="58">
        <f t="shared" si="20"/>
        <v>0</v>
      </c>
    </row>
    <row r="1902" spans="4:6" x14ac:dyDescent="0.4">
      <c r="D1902" s="59">
        <v>1894</v>
      </c>
      <c r="E1902" s="60">
        <v>21.490000000000002</v>
      </c>
      <c r="F1902" s="58">
        <f t="shared" si="20"/>
        <v>0</v>
      </c>
    </row>
    <row r="1903" spans="4:6" x14ac:dyDescent="0.4">
      <c r="D1903" s="59">
        <v>1895</v>
      </c>
      <c r="E1903" s="60">
        <v>21.491</v>
      </c>
      <c r="F1903" s="58">
        <f t="shared" si="20"/>
        <v>0</v>
      </c>
    </row>
    <row r="1904" spans="4:6" x14ac:dyDescent="0.4">
      <c r="D1904" s="59">
        <v>1896</v>
      </c>
      <c r="E1904" s="60">
        <v>21.492000000000001</v>
      </c>
      <c r="F1904" s="58">
        <f t="shared" si="20"/>
        <v>0</v>
      </c>
    </row>
    <row r="1905" spans="4:6" x14ac:dyDescent="0.4">
      <c r="D1905" s="59">
        <v>1897</v>
      </c>
      <c r="E1905" s="60">
        <v>21.492999999999999</v>
      </c>
      <c r="F1905" s="58">
        <f t="shared" si="20"/>
        <v>0</v>
      </c>
    </row>
    <row r="1906" spans="4:6" x14ac:dyDescent="0.4">
      <c r="D1906" s="59">
        <v>1898</v>
      </c>
      <c r="E1906" s="60">
        <v>21.494</v>
      </c>
      <c r="F1906" s="58">
        <f t="shared" si="20"/>
        <v>0</v>
      </c>
    </row>
    <row r="1907" spans="4:6" x14ac:dyDescent="0.4">
      <c r="D1907" s="59">
        <v>1899</v>
      </c>
      <c r="E1907" s="60">
        <v>21.494</v>
      </c>
      <c r="F1907" s="58">
        <f t="shared" si="20"/>
        <v>0</v>
      </c>
    </row>
    <row r="1908" spans="4:6" x14ac:dyDescent="0.4">
      <c r="D1908" s="59">
        <v>1900</v>
      </c>
      <c r="E1908" s="60">
        <v>21.495000000000001</v>
      </c>
      <c r="F1908" s="58">
        <f t="shared" si="20"/>
        <v>0</v>
      </c>
    </row>
    <row r="1909" spans="4:6" x14ac:dyDescent="0.4">
      <c r="D1909" s="59">
        <v>1901</v>
      </c>
      <c r="E1909" s="60">
        <v>21.495999999999999</v>
      </c>
      <c r="F1909" s="58">
        <f t="shared" si="20"/>
        <v>0</v>
      </c>
    </row>
    <row r="1910" spans="4:6" x14ac:dyDescent="0.4">
      <c r="D1910" s="59">
        <v>1902</v>
      </c>
      <c r="E1910" s="60">
        <v>21.497</v>
      </c>
      <c r="F1910" s="58">
        <f t="shared" si="20"/>
        <v>0</v>
      </c>
    </row>
    <row r="1911" spans="4:6" x14ac:dyDescent="0.4">
      <c r="D1911" s="59">
        <v>1903</v>
      </c>
      <c r="E1911" s="60">
        <v>21.498000000000001</v>
      </c>
      <c r="F1911" s="58">
        <f t="shared" si="20"/>
        <v>0</v>
      </c>
    </row>
    <row r="1912" spans="4:6" x14ac:dyDescent="0.4">
      <c r="D1912" s="59">
        <v>1904</v>
      </c>
      <c r="E1912" s="60">
        <v>21.498999999999999</v>
      </c>
      <c r="F1912" s="58">
        <f t="shared" si="20"/>
        <v>0</v>
      </c>
    </row>
    <row r="1913" spans="4:6" x14ac:dyDescent="0.4">
      <c r="D1913" s="59">
        <v>1905</v>
      </c>
      <c r="E1913" s="60">
        <v>21.5</v>
      </c>
      <c r="F1913" s="58">
        <f t="shared" si="20"/>
        <v>0</v>
      </c>
    </row>
    <row r="1914" spans="4:6" x14ac:dyDescent="0.4">
      <c r="D1914" s="59">
        <v>1906</v>
      </c>
      <c r="E1914" s="60">
        <v>21.5</v>
      </c>
      <c r="F1914" s="58">
        <f t="shared" si="20"/>
        <v>0</v>
      </c>
    </row>
    <row r="1915" spans="4:6" x14ac:dyDescent="0.4">
      <c r="D1915" s="59">
        <v>1907</v>
      </c>
      <c r="E1915" s="60">
        <v>21.501000000000001</v>
      </c>
      <c r="F1915" s="58">
        <f t="shared" si="20"/>
        <v>0</v>
      </c>
    </row>
    <row r="1916" spans="4:6" x14ac:dyDescent="0.4">
      <c r="D1916" s="59">
        <v>1908</v>
      </c>
      <c r="E1916" s="60">
        <v>21.501999999999999</v>
      </c>
      <c r="F1916" s="58">
        <f t="shared" si="20"/>
        <v>0</v>
      </c>
    </row>
    <row r="1917" spans="4:6" x14ac:dyDescent="0.4">
      <c r="D1917" s="59">
        <v>1909</v>
      </c>
      <c r="E1917" s="60">
        <v>21.503</v>
      </c>
      <c r="F1917" s="58">
        <f t="shared" si="20"/>
        <v>0</v>
      </c>
    </row>
    <row r="1918" spans="4:6" x14ac:dyDescent="0.4">
      <c r="D1918" s="59">
        <v>1910</v>
      </c>
      <c r="E1918" s="60">
        <v>21.504000000000001</v>
      </c>
      <c r="F1918" s="58">
        <f t="shared" si="20"/>
        <v>0</v>
      </c>
    </row>
    <row r="1919" spans="4:6" x14ac:dyDescent="0.4">
      <c r="D1919" s="59">
        <v>1911</v>
      </c>
      <c r="E1919" s="60">
        <v>21.504999999999999</v>
      </c>
      <c r="F1919" s="58">
        <f t="shared" si="20"/>
        <v>0</v>
      </c>
    </row>
    <row r="1920" spans="4:6" x14ac:dyDescent="0.4">
      <c r="D1920" s="59">
        <v>1912</v>
      </c>
      <c r="E1920" s="60">
        <v>21.504999999999999</v>
      </c>
      <c r="F1920" s="58">
        <f t="shared" si="20"/>
        <v>0</v>
      </c>
    </row>
    <row r="1921" spans="4:6" x14ac:dyDescent="0.4">
      <c r="D1921" s="59">
        <v>1913</v>
      </c>
      <c r="E1921" s="60">
        <v>21.506</v>
      </c>
      <c r="F1921" s="58">
        <f t="shared" si="20"/>
        <v>0</v>
      </c>
    </row>
    <row r="1922" spans="4:6" x14ac:dyDescent="0.4">
      <c r="D1922" s="59">
        <v>1914</v>
      </c>
      <c r="E1922" s="60">
        <v>21.507000000000001</v>
      </c>
      <c r="F1922" s="58">
        <f t="shared" si="20"/>
        <v>0</v>
      </c>
    </row>
    <row r="1923" spans="4:6" x14ac:dyDescent="0.4">
      <c r="D1923" s="59">
        <v>1915</v>
      </c>
      <c r="E1923" s="60">
        <v>21.507999999999999</v>
      </c>
      <c r="F1923" s="58">
        <f t="shared" si="20"/>
        <v>0</v>
      </c>
    </row>
    <row r="1924" spans="4:6" x14ac:dyDescent="0.4">
      <c r="D1924" s="59">
        <v>1916</v>
      </c>
      <c r="E1924" s="60">
        <v>21.509</v>
      </c>
      <c r="F1924" s="58">
        <f t="shared" si="20"/>
        <v>0</v>
      </c>
    </row>
    <row r="1925" spans="4:6" x14ac:dyDescent="0.4">
      <c r="D1925" s="59">
        <v>1917</v>
      </c>
      <c r="E1925" s="60">
        <v>21.51</v>
      </c>
      <c r="F1925" s="58">
        <f t="shared" si="20"/>
        <v>0</v>
      </c>
    </row>
    <row r="1926" spans="4:6" x14ac:dyDescent="0.4">
      <c r="D1926" s="59">
        <v>1918</v>
      </c>
      <c r="E1926" s="60">
        <v>21.510999999999999</v>
      </c>
      <c r="F1926" s="58">
        <f t="shared" si="20"/>
        <v>0</v>
      </c>
    </row>
    <row r="1927" spans="4:6" x14ac:dyDescent="0.4">
      <c r="D1927" s="59">
        <v>1919</v>
      </c>
      <c r="E1927" s="60">
        <v>21.512</v>
      </c>
      <c r="F1927" s="58">
        <f t="shared" si="20"/>
        <v>0</v>
      </c>
    </row>
    <row r="1928" spans="4:6" x14ac:dyDescent="0.4">
      <c r="D1928" s="59">
        <v>1920</v>
      </c>
      <c r="E1928" s="60">
        <v>21.513000000000002</v>
      </c>
      <c r="F1928" s="58">
        <f t="shared" si="20"/>
        <v>0</v>
      </c>
    </row>
    <row r="1929" spans="4:6" x14ac:dyDescent="0.4">
      <c r="D1929" s="59">
        <v>1921</v>
      </c>
      <c r="E1929" s="60">
        <v>21.513000000000002</v>
      </c>
      <c r="F1929" s="58">
        <f t="shared" si="20"/>
        <v>0</v>
      </c>
    </row>
    <row r="1930" spans="4:6" x14ac:dyDescent="0.4">
      <c r="D1930" s="59">
        <v>1922</v>
      </c>
      <c r="E1930" s="60">
        <v>21.513999999999999</v>
      </c>
      <c r="F1930" s="58">
        <f t="shared" si="20"/>
        <v>0</v>
      </c>
    </row>
    <row r="1931" spans="4:6" x14ac:dyDescent="0.4">
      <c r="D1931" s="59">
        <v>1923</v>
      </c>
      <c r="E1931" s="60">
        <v>21.515000000000001</v>
      </c>
      <c r="F1931" s="58">
        <f t="shared" si="20"/>
        <v>0</v>
      </c>
    </row>
    <row r="1932" spans="4:6" x14ac:dyDescent="0.4">
      <c r="D1932" s="59">
        <v>1924</v>
      </c>
      <c r="E1932" s="60">
        <v>21.515000000000001</v>
      </c>
      <c r="F1932" s="58">
        <f t="shared" si="20"/>
        <v>0</v>
      </c>
    </row>
    <row r="1933" spans="4:6" x14ac:dyDescent="0.4">
      <c r="D1933" s="59">
        <v>1925</v>
      </c>
      <c r="E1933" s="60">
        <v>21.516000000000002</v>
      </c>
      <c r="F1933" s="58">
        <f t="shared" si="20"/>
        <v>0</v>
      </c>
    </row>
    <row r="1934" spans="4:6" x14ac:dyDescent="0.4">
      <c r="D1934" s="59">
        <v>1926</v>
      </c>
      <c r="E1934" s="60">
        <v>21.516999999999999</v>
      </c>
      <c r="F1934" s="58">
        <f t="shared" si="20"/>
        <v>0</v>
      </c>
    </row>
    <row r="1935" spans="4:6" x14ac:dyDescent="0.4">
      <c r="D1935" s="59">
        <v>1927</v>
      </c>
      <c r="E1935" s="60">
        <v>21.518000000000001</v>
      </c>
      <c r="F1935" s="58">
        <f t="shared" si="20"/>
        <v>0</v>
      </c>
    </row>
    <row r="1936" spans="4:6" x14ac:dyDescent="0.4">
      <c r="D1936" s="59">
        <v>1928</v>
      </c>
      <c r="E1936" s="60">
        <v>21.519000000000002</v>
      </c>
      <c r="F1936" s="58">
        <f t="shared" si="20"/>
        <v>0</v>
      </c>
    </row>
    <row r="1937" spans="4:6" x14ac:dyDescent="0.4">
      <c r="D1937" s="59">
        <v>1929</v>
      </c>
      <c r="E1937" s="60">
        <v>21.519000000000002</v>
      </c>
      <c r="F1937" s="58">
        <f t="shared" si="20"/>
        <v>0</v>
      </c>
    </row>
    <row r="1938" spans="4:6" x14ac:dyDescent="0.4">
      <c r="D1938" s="59">
        <v>1930</v>
      </c>
      <c r="E1938" s="60">
        <v>21.52</v>
      </c>
      <c r="F1938" s="58">
        <f t="shared" si="20"/>
        <v>0</v>
      </c>
    </row>
    <row r="1939" spans="4:6" x14ac:dyDescent="0.4">
      <c r="D1939" s="59">
        <v>1931</v>
      </c>
      <c r="E1939" s="60">
        <v>21.521000000000001</v>
      </c>
      <c r="F1939" s="58">
        <f t="shared" si="20"/>
        <v>0</v>
      </c>
    </row>
    <row r="1940" spans="4:6" x14ac:dyDescent="0.4">
      <c r="D1940" s="59">
        <v>1932</v>
      </c>
      <c r="E1940" s="60">
        <v>21.521000000000001</v>
      </c>
      <c r="F1940" s="58">
        <f t="shared" si="20"/>
        <v>0</v>
      </c>
    </row>
    <row r="1941" spans="4:6" x14ac:dyDescent="0.4">
      <c r="D1941" s="59">
        <v>1933</v>
      </c>
      <c r="E1941" s="60">
        <v>21.522000000000002</v>
      </c>
      <c r="F1941" s="58">
        <f t="shared" si="20"/>
        <v>0</v>
      </c>
    </row>
    <row r="1942" spans="4:6" x14ac:dyDescent="0.4">
      <c r="D1942" s="59">
        <v>1934</v>
      </c>
      <c r="E1942" s="60">
        <v>21.523</v>
      </c>
      <c r="F1942" s="58">
        <f t="shared" si="20"/>
        <v>0</v>
      </c>
    </row>
    <row r="1943" spans="4:6" x14ac:dyDescent="0.4">
      <c r="D1943" s="59">
        <v>1935</v>
      </c>
      <c r="E1943" s="60">
        <v>21.524000000000001</v>
      </c>
      <c r="F1943" s="58">
        <f t="shared" si="20"/>
        <v>0</v>
      </c>
    </row>
    <row r="1944" spans="4:6" x14ac:dyDescent="0.4">
      <c r="D1944" s="59">
        <v>1936</v>
      </c>
      <c r="E1944" s="60">
        <v>21.524999999999999</v>
      </c>
      <c r="F1944" s="58">
        <f t="shared" si="20"/>
        <v>0</v>
      </c>
    </row>
    <row r="1945" spans="4:6" x14ac:dyDescent="0.4">
      <c r="D1945" s="59">
        <v>1937</v>
      </c>
      <c r="E1945" s="60">
        <v>21.524999999999999</v>
      </c>
      <c r="F1945" s="58">
        <f t="shared" si="20"/>
        <v>0</v>
      </c>
    </row>
    <row r="1946" spans="4:6" x14ac:dyDescent="0.4">
      <c r="D1946" s="59">
        <v>1938</v>
      </c>
      <c r="E1946" s="60">
        <v>21.526</v>
      </c>
      <c r="F1946" s="58">
        <f t="shared" si="20"/>
        <v>0</v>
      </c>
    </row>
    <row r="1947" spans="4:6" x14ac:dyDescent="0.4">
      <c r="D1947" s="59">
        <v>1939</v>
      </c>
      <c r="E1947" s="60">
        <v>21.526</v>
      </c>
      <c r="F1947" s="58">
        <f t="shared" si="20"/>
        <v>0</v>
      </c>
    </row>
    <row r="1948" spans="4:6" x14ac:dyDescent="0.4">
      <c r="D1948" s="59">
        <v>1940</v>
      </c>
      <c r="E1948" s="60">
        <v>21.527000000000001</v>
      </c>
      <c r="F1948" s="58">
        <f t="shared" si="20"/>
        <v>0</v>
      </c>
    </row>
    <row r="1949" spans="4:6" x14ac:dyDescent="0.4">
      <c r="D1949" s="59">
        <v>1941</v>
      </c>
      <c r="E1949" s="60">
        <v>21.527000000000001</v>
      </c>
      <c r="F1949" s="58">
        <f t="shared" si="20"/>
        <v>0</v>
      </c>
    </row>
    <row r="1950" spans="4:6" x14ac:dyDescent="0.4">
      <c r="D1950" s="59">
        <v>1942</v>
      </c>
      <c r="E1950" s="60">
        <v>21.527999999999999</v>
      </c>
      <c r="F1950" s="58">
        <f t="shared" si="20"/>
        <v>0</v>
      </c>
    </row>
    <row r="1951" spans="4:6" x14ac:dyDescent="0.4">
      <c r="D1951" s="59">
        <v>1943</v>
      </c>
      <c r="E1951" s="60">
        <v>21.527999999999999</v>
      </c>
      <c r="F1951" s="58">
        <f t="shared" si="20"/>
        <v>0</v>
      </c>
    </row>
    <row r="1952" spans="4:6" x14ac:dyDescent="0.4">
      <c r="D1952" s="59">
        <v>1944</v>
      </c>
      <c r="E1952" s="60">
        <v>21.529</v>
      </c>
      <c r="F1952" s="58">
        <f t="shared" si="20"/>
        <v>0</v>
      </c>
    </row>
    <row r="1953" spans="4:6" x14ac:dyDescent="0.4">
      <c r="D1953" s="59">
        <v>1945</v>
      </c>
      <c r="E1953" s="60">
        <v>21.529</v>
      </c>
      <c r="F1953" s="58">
        <f t="shared" si="20"/>
        <v>0</v>
      </c>
    </row>
    <row r="1954" spans="4:6" x14ac:dyDescent="0.4">
      <c r="D1954" s="59">
        <v>1946</v>
      </c>
      <c r="E1954" s="60">
        <v>21.53</v>
      </c>
      <c r="F1954" s="58">
        <f t="shared" ref="F1954:F2017" si="21">$H$6</f>
        <v>0</v>
      </c>
    </row>
    <row r="1955" spans="4:6" x14ac:dyDescent="0.4">
      <c r="D1955" s="59">
        <v>1947</v>
      </c>
      <c r="E1955" s="60">
        <v>21.530999999999999</v>
      </c>
      <c r="F1955" s="58">
        <f t="shared" si="21"/>
        <v>0</v>
      </c>
    </row>
    <row r="1956" spans="4:6" x14ac:dyDescent="0.4">
      <c r="D1956" s="59">
        <v>1948</v>
      </c>
      <c r="E1956" s="60">
        <v>21.532</v>
      </c>
      <c r="F1956" s="58">
        <f t="shared" si="21"/>
        <v>0</v>
      </c>
    </row>
    <row r="1957" spans="4:6" x14ac:dyDescent="0.4">
      <c r="D1957" s="59">
        <v>1949</v>
      </c>
      <c r="E1957" s="60">
        <v>21.533000000000001</v>
      </c>
      <c r="F1957" s="58">
        <f t="shared" si="21"/>
        <v>0</v>
      </c>
    </row>
    <row r="1958" spans="4:6" x14ac:dyDescent="0.4">
      <c r="D1958" s="59">
        <v>1950</v>
      </c>
      <c r="E1958" s="60">
        <v>21.533000000000001</v>
      </c>
      <c r="F1958" s="58">
        <f t="shared" si="21"/>
        <v>0</v>
      </c>
    </row>
    <row r="1959" spans="4:6" x14ac:dyDescent="0.4">
      <c r="D1959" s="59">
        <v>1951</v>
      </c>
      <c r="E1959" s="60">
        <v>21.533000000000001</v>
      </c>
      <c r="F1959" s="58">
        <f t="shared" si="21"/>
        <v>0</v>
      </c>
    </row>
    <row r="1960" spans="4:6" x14ac:dyDescent="0.4">
      <c r="D1960" s="59">
        <v>1952</v>
      </c>
      <c r="E1960" s="60">
        <v>21.533999999999999</v>
      </c>
      <c r="F1960" s="58">
        <f t="shared" si="21"/>
        <v>0</v>
      </c>
    </row>
    <row r="1961" spans="4:6" x14ac:dyDescent="0.4">
      <c r="D1961" s="59">
        <v>1953</v>
      </c>
      <c r="E1961" s="60">
        <v>21.533999999999999</v>
      </c>
      <c r="F1961" s="58">
        <f t="shared" si="21"/>
        <v>0</v>
      </c>
    </row>
    <row r="1962" spans="4:6" x14ac:dyDescent="0.4">
      <c r="D1962" s="59">
        <v>1954</v>
      </c>
      <c r="E1962" s="60">
        <v>21.535</v>
      </c>
      <c r="F1962" s="58">
        <f t="shared" si="21"/>
        <v>0</v>
      </c>
    </row>
    <row r="1963" spans="4:6" x14ac:dyDescent="0.4">
      <c r="D1963" s="59">
        <v>1955</v>
      </c>
      <c r="E1963" s="60">
        <v>21.535</v>
      </c>
      <c r="F1963" s="58">
        <f t="shared" si="21"/>
        <v>0</v>
      </c>
    </row>
    <row r="1964" spans="4:6" x14ac:dyDescent="0.4">
      <c r="D1964" s="59">
        <v>1956</v>
      </c>
      <c r="E1964" s="60">
        <v>21.536000000000001</v>
      </c>
      <c r="F1964" s="58">
        <f t="shared" si="21"/>
        <v>0</v>
      </c>
    </row>
    <row r="1965" spans="4:6" x14ac:dyDescent="0.4">
      <c r="D1965" s="59">
        <v>1957</v>
      </c>
      <c r="E1965" s="60">
        <v>21.536999999999999</v>
      </c>
      <c r="F1965" s="58">
        <f t="shared" si="21"/>
        <v>0</v>
      </c>
    </row>
    <row r="1966" spans="4:6" x14ac:dyDescent="0.4">
      <c r="D1966" s="59">
        <v>1958</v>
      </c>
      <c r="E1966" s="60">
        <v>21.538</v>
      </c>
      <c r="F1966" s="58">
        <f t="shared" si="21"/>
        <v>0</v>
      </c>
    </row>
    <row r="1967" spans="4:6" x14ac:dyDescent="0.4">
      <c r="D1967" s="59">
        <v>1959</v>
      </c>
      <c r="E1967" s="60">
        <v>21.538</v>
      </c>
      <c r="F1967" s="58">
        <f t="shared" si="21"/>
        <v>0</v>
      </c>
    </row>
    <row r="1968" spans="4:6" x14ac:dyDescent="0.4">
      <c r="D1968" s="59">
        <v>1960</v>
      </c>
      <c r="E1968" s="60">
        <v>21.539000000000001</v>
      </c>
      <c r="F1968" s="58">
        <f t="shared" si="21"/>
        <v>0</v>
      </c>
    </row>
    <row r="1969" spans="4:6" x14ac:dyDescent="0.4">
      <c r="D1969" s="59">
        <v>1961</v>
      </c>
      <c r="E1969" s="60">
        <v>21.54</v>
      </c>
      <c r="F1969" s="58">
        <f t="shared" si="21"/>
        <v>0</v>
      </c>
    </row>
    <row r="1970" spans="4:6" x14ac:dyDescent="0.4">
      <c r="D1970" s="59">
        <v>1962</v>
      </c>
      <c r="E1970" s="60">
        <v>21.541</v>
      </c>
      <c r="F1970" s="58">
        <f t="shared" si="21"/>
        <v>0</v>
      </c>
    </row>
    <row r="1971" spans="4:6" x14ac:dyDescent="0.4">
      <c r="D1971" s="59">
        <v>1963</v>
      </c>
      <c r="E1971" s="60">
        <v>21.542000000000002</v>
      </c>
      <c r="F1971" s="58">
        <f t="shared" si="21"/>
        <v>0</v>
      </c>
    </row>
    <row r="1972" spans="4:6" x14ac:dyDescent="0.4">
      <c r="D1972" s="59">
        <v>1964</v>
      </c>
      <c r="E1972" s="60">
        <v>21.542000000000002</v>
      </c>
      <c r="F1972" s="58">
        <f t="shared" si="21"/>
        <v>0</v>
      </c>
    </row>
    <row r="1973" spans="4:6" x14ac:dyDescent="0.4">
      <c r="D1973" s="59">
        <v>1965</v>
      </c>
      <c r="E1973" s="60">
        <v>21.542999999999999</v>
      </c>
      <c r="F1973" s="58">
        <f t="shared" si="21"/>
        <v>0</v>
      </c>
    </row>
    <row r="1974" spans="4:6" x14ac:dyDescent="0.4">
      <c r="D1974" s="59">
        <v>1966</v>
      </c>
      <c r="E1974" s="60">
        <v>21.542999999999999</v>
      </c>
      <c r="F1974" s="58">
        <f t="shared" si="21"/>
        <v>0</v>
      </c>
    </row>
    <row r="1975" spans="4:6" x14ac:dyDescent="0.4">
      <c r="D1975" s="59">
        <v>1967</v>
      </c>
      <c r="E1975" s="60">
        <v>21.542999999999999</v>
      </c>
      <c r="F1975" s="58">
        <f t="shared" si="21"/>
        <v>0</v>
      </c>
    </row>
    <row r="1976" spans="4:6" x14ac:dyDescent="0.4">
      <c r="D1976" s="59">
        <v>1968</v>
      </c>
      <c r="E1976" s="60">
        <v>21.544</v>
      </c>
      <c r="F1976" s="58">
        <f t="shared" si="21"/>
        <v>0</v>
      </c>
    </row>
    <row r="1977" spans="4:6" x14ac:dyDescent="0.4">
      <c r="D1977" s="59">
        <v>1969</v>
      </c>
      <c r="E1977" s="60">
        <v>21.545000000000002</v>
      </c>
      <c r="F1977" s="58">
        <f t="shared" si="21"/>
        <v>0</v>
      </c>
    </row>
    <row r="1978" spans="4:6" x14ac:dyDescent="0.4">
      <c r="D1978" s="59">
        <v>1970</v>
      </c>
      <c r="E1978" s="60">
        <v>21.545000000000002</v>
      </c>
      <c r="F1978" s="58">
        <f t="shared" si="21"/>
        <v>0</v>
      </c>
    </row>
    <row r="1979" spans="4:6" x14ac:dyDescent="0.4">
      <c r="D1979" s="59">
        <v>1971</v>
      </c>
      <c r="E1979" s="60">
        <v>21.545999999999999</v>
      </c>
      <c r="F1979" s="58">
        <f t="shared" si="21"/>
        <v>0</v>
      </c>
    </row>
    <row r="1980" spans="4:6" x14ac:dyDescent="0.4">
      <c r="D1980" s="59">
        <v>1972</v>
      </c>
      <c r="E1980" s="60">
        <v>21.545999999999999</v>
      </c>
      <c r="F1980" s="58">
        <f t="shared" si="21"/>
        <v>0</v>
      </c>
    </row>
    <row r="1981" spans="4:6" x14ac:dyDescent="0.4">
      <c r="D1981" s="59">
        <v>1973</v>
      </c>
      <c r="E1981" s="60">
        <v>21.545999999999999</v>
      </c>
      <c r="F1981" s="58">
        <f t="shared" si="21"/>
        <v>0</v>
      </c>
    </row>
    <row r="1982" spans="4:6" x14ac:dyDescent="0.4">
      <c r="D1982" s="59">
        <v>1974</v>
      </c>
      <c r="E1982" s="60">
        <v>21.547000000000001</v>
      </c>
      <c r="F1982" s="58">
        <f t="shared" si="21"/>
        <v>0</v>
      </c>
    </row>
    <row r="1983" spans="4:6" x14ac:dyDescent="0.4">
      <c r="D1983" s="59">
        <v>1975</v>
      </c>
      <c r="E1983" s="60">
        <v>21.547000000000001</v>
      </c>
      <c r="F1983" s="58">
        <f t="shared" si="21"/>
        <v>0</v>
      </c>
    </row>
    <row r="1984" spans="4:6" x14ac:dyDescent="0.4">
      <c r="D1984" s="59">
        <v>1976</v>
      </c>
      <c r="E1984" s="60">
        <v>21.548000000000002</v>
      </c>
      <c r="F1984" s="58">
        <f t="shared" si="21"/>
        <v>0</v>
      </c>
    </row>
    <row r="1985" spans="4:6" x14ac:dyDescent="0.4">
      <c r="D1985" s="59">
        <v>1977</v>
      </c>
      <c r="E1985" s="60">
        <v>21.548000000000002</v>
      </c>
      <c r="F1985" s="58">
        <f t="shared" si="21"/>
        <v>0</v>
      </c>
    </row>
    <row r="1986" spans="4:6" x14ac:dyDescent="0.4">
      <c r="D1986" s="59">
        <v>1978</v>
      </c>
      <c r="E1986" s="60">
        <v>21.548999999999999</v>
      </c>
      <c r="F1986" s="58">
        <f t="shared" si="21"/>
        <v>0</v>
      </c>
    </row>
    <row r="1987" spans="4:6" x14ac:dyDescent="0.4">
      <c r="D1987" s="59">
        <v>1979</v>
      </c>
      <c r="E1987" s="60">
        <v>21.548999999999999</v>
      </c>
      <c r="F1987" s="58">
        <f t="shared" si="21"/>
        <v>0</v>
      </c>
    </row>
    <row r="1988" spans="4:6" x14ac:dyDescent="0.4">
      <c r="D1988" s="59">
        <v>1980</v>
      </c>
      <c r="E1988" s="60">
        <v>21.548999999999999</v>
      </c>
      <c r="F1988" s="58">
        <f t="shared" si="21"/>
        <v>0</v>
      </c>
    </row>
    <row r="1989" spans="4:6" x14ac:dyDescent="0.4">
      <c r="D1989" s="59">
        <v>1981</v>
      </c>
      <c r="E1989" s="60">
        <v>21.55</v>
      </c>
      <c r="F1989" s="58">
        <f t="shared" si="21"/>
        <v>0</v>
      </c>
    </row>
    <row r="1990" spans="4:6" x14ac:dyDescent="0.4">
      <c r="D1990" s="59">
        <v>1982</v>
      </c>
      <c r="E1990" s="60">
        <v>21.55</v>
      </c>
      <c r="F1990" s="58">
        <f t="shared" si="21"/>
        <v>0</v>
      </c>
    </row>
    <row r="1991" spans="4:6" x14ac:dyDescent="0.4">
      <c r="D1991" s="59">
        <v>1983</v>
      </c>
      <c r="E1991" s="60">
        <v>21.551000000000002</v>
      </c>
      <c r="F1991" s="58">
        <f t="shared" si="21"/>
        <v>0</v>
      </c>
    </row>
    <row r="1992" spans="4:6" x14ac:dyDescent="0.4">
      <c r="D1992" s="59">
        <v>1984</v>
      </c>
      <c r="E1992" s="60">
        <v>21.551000000000002</v>
      </c>
      <c r="F1992" s="58">
        <f t="shared" si="21"/>
        <v>0</v>
      </c>
    </row>
    <row r="1993" spans="4:6" x14ac:dyDescent="0.4">
      <c r="D1993" s="59">
        <v>1985</v>
      </c>
      <c r="E1993" s="60">
        <v>21.552</v>
      </c>
      <c r="F1993" s="58">
        <f t="shared" si="21"/>
        <v>0</v>
      </c>
    </row>
    <row r="1994" spans="4:6" x14ac:dyDescent="0.4">
      <c r="D1994" s="59">
        <v>1986</v>
      </c>
      <c r="E1994" s="60">
        <v>21.552</v>
      </c>
      <c r="F1994" s="58">
        <f t="shared" si="21"/>
        <v>0</v>
      </c>
    </row>
    <row r="1995" spans="4:6" x14ac:dyDescent="0.4">
      <c r="D1995" s="59">
        <v>1987</v>
      </c>
      <c r="E1995" s="60">
        <v>21.553000000000001</v>
      </c>
      <c r="F1995" s="58">
        <f t="shared" si="21"/>
        <v>0</v>
      </c>
    </row>
    <row r="1996" spans="4:6" x14ac:dyDescent="0.4">
      <c r="D1996" s="59">
        <v>1988</v>
      </c>
      <c r="E1996" s="60">
        <v>21.553000000000001</v>
      </c>
      <c r="F1996" s="58">
        <f t="shared" si="21"/>
        <v>0</v>
      </c>
    </row>
    <row r="1997" spans="4:6" x14ac:dyDescent="0.4">
      <c r="D1997" s="59">
        <v>1989</v>
      </c>
      <c r="E1997" s="60">
        <v>21.554000000000002</v>
      </c>
      <c r="F1997" s="58">
        <f t="shared" si="21"/>
        <v>0</v>
      </c>
    </row>
    <row r="1998" spans="4:6" x14ac:dyDescent="0.4">
      <c r="D1998" s="59">
        <v>1990</v>
      </c>
      <c r="E1998" s="60">
        <v>21.554000000000002</v>
      </c>
      <c r="F1998" s="58">
        <f t="shared" si="21"/>
        <v>0</v>
      </c>
    </row>
    <row r="1999" spans="4:6" x14ac:dyDescent="0.4">
      <c r="D1999" s="59">
        <v>1991</v>
      </c>
      <c r="E1999" s="60">
        <v>21.555</v>
      </c>
      <c r="F1999" s="58">
        <f t="shared" si="21"/>
        <v>0</v>
      </c>
    </row>
    <row r="2000" spans="4:6" x14ac:dyDescent="0.4">
      <c r="D2000" s="59">
        <v>1992</v>
      </c>
      <c r="E2000" s="60">
        <v>21.555</v>
      </c>
      <c r="F2000" s="58">
        <f t="shared" si="21"/>
        <v>0</v>
      </c>
    </row>
    <row r="2001" spans="4:6" x14ac:dyDescent="0.4">
      <c r="D2001" s="59">
        <v>1993</v>
      </c>
      <c r="E2001" s="60">
        <v>21.556000000000001</v>
      </c>
      <c r="F2001" s="58">
        <f t="shared" si="21"/>
        <v>0</v>
      </c>
    </row>
    <row r="2002" spans="4:6" x14ac:dyDescent="0.4">
      <c r="D2002" s="59">
        <v>1994</v>
      </c>
      <c r="E2002" s="60">
        <v>21.556000000000001</v>
      </c>
      <c r="F2002" s="58">
        <f t="shared" si="21"/>
        <v>0</v>
      </c>
    </row>
    <row r="2003" spans="4:6" x14ac:dyDescent="0.4">
      <c r="D2003" s="59">
        <v>1995</v>
      </c>
      <c r="E2003" s="60">
        <v>21.556000000000001</v>
      </c>
      <c r="F2003" s="58">
        <f t="shared" si="21"/>
        <v>0</v>
      </c>
    </row>
    <row r="2004" spans="4:6" x14ac:dyDescent="0.4">
      <c r="D2004" s="59">
        <v>1996</v>
      </c>
      <c r="E2004" s="60">
        <v>21.556999999999999</v>
      </c>
      <c r="F2004" s="58">
        <f t="shared" si="21"/>
        <v>0</v>
      </c>
    </row>
    <row r="2005" spans="4:6" x14ac:dyDescent="0.4">
      <c r="D2005" s="59">
        <v>1997</v>
      </c>
      <c r="E2005" s="60">
        <v>21.556999999999999</v>
      </c>
      <c r="F2005" s="58">
        <f t="shared" si="21"/>
        <v>0</v>
      </c>
    </row>
    <row r="2006" spans="4:6" x14ac:dyDescent="0.4">
      <c r="D2006" s="59">
        <v>1998</v>
      </c>
      <c r="E2006" s="60">
        <v>21.558</v>
      </c>
      <c r="F2006" s="58">
        <f t="shared" si="21"/>
        <v>0</v>
      </c>
    </row>
    <row r="2007" spans="4:6" x14ac:dyDescent="0.4">
      <c r="D2007" s="59">
        <v>1999</v>
      </c>
      <c r="E2007" s="60">
        <v>21.558</v>
      </c>
      <c r="F2007" s="58">
        <f t="shared" si="21"/>
        <v>0</v>
      </c>
    </row>
    <row r="2008" spans="4:6" x14ac:dyDescent="0.4">
      <c r="D2008" s="59">
        <v>2000</v>
      </c>
      <c r="E2008" s="60">
        <v>21.558</v>
      </c>
      <c r="F2008" s="58">
        <f t="shared" si="21"/>
        <v>0</v>
      </c>
    </row>
    <row r="2009" spans="4:6" x14ac:dyDescent="0.4">
      <c r="D2009" s="59">
        <v>2001</v>
      </c>
      <c r="E2009" s="60">
        <v>21.559000000000001</v>
      </c>
      <c r="F2009" s="58">
        <f t="shared" si="21"/>
        <v>0</v>
      </c>
    </row>
    <row r="2010" spans="4:6" x14ac:dyDescent="0.4">
      <c r="D2010" s="59">
        <v>2002</v>
      </c>
      <c r="E2010" s="60">
        <v>21.559000000000001</v>
      </c>
      <c r="F2010" s="58">
        <f t="shared" si="21"/>
        <v>0</v>
      </c>
    </row>
    <row r="2011" spans="4:6" x14ac:dyDescent="0.4">
      <c r="D2011" s="59">
        <v>2003</v>
      </c>
      <c r="E2011" s="60">
        <v>21.56</v>
      </c>
      <c r="F2011" s="58">
        <f t="shared" si="21"/>
        <v>0</v>
      </c>
    </row>
    <row r="2012" spans="4:6" x14ac:dyDescent="0.4">
      <c r="D2012" s="59">
        <v>2004</v>
      </c>
      <c r="E2012" s="60">
        <v>21.561</v>
      </c>
      <c r="F2012" s="58">
        <f t="shared" si="21"/>
        <v>0</v>
      </c>
    </row>
    <row r="2013" spans="4:6" x14ac:dyDescent="0.4">
      <c r="D2013" s="59">
        <v>2005</v>
      </c>
      <c r="E2013" s="60">
        <v>21.561</v>
      </c>
      <c r="F2013" s="58">
        <f t="shared" si="21"/>
        <v>0</v>
      </c>
    </row>
    <row r="2014" spans="4:6" x14ac:dyDescent="0.4">
      <c r="D2014" s="59">
        <v>2006</v>
      </c>
      <c r="E2014" s="60">
        <v>21.562000000000001</v>
      </c>
      <c r="F2014" s="58">
        <f t="shared" si="21"/>
        <v>0</v>
      </c>
    </row>
    <row r="2015" spans="4:6" x14ac:dyDescent="0.4">
      <c r="D2015" s="59">
        <v>2007</v>
      </c>
      <c r="E2015" s="60">
        <v>21.562000000000001</v>
      </c>
      <c r="F2015" s="58">
        <f t="shared" si="21"/>
        <v>0</v>
      </c>
    </row>
    <row r="2016" spans="4:6" x14ac:dyDescent="0.4">
      <c r="D2016" s="59">
        <v>2008</v>
      </c>
      <c r="E2016" s="60">
        <v>21.562000000000001</v>
      </c>
      <c r="F2016" s="58">
        <f t="shared" si="21"/>
        <v>0</v>
      </c>
    </row>
    <row r="2017" spans="4:6" x14ac:dyDescent="0.4">
      <c r="D2017" s="59">
        <v>2009</v>
      </c>
      <c r="E2017" s="60">
        <v>21.562000000000001</v>
      </c>
      <c r="F2017" s="58">
        <f t="shared" si="21"/>
        <v>0</v>
      </c>
    </row>
    <row r="2018" spans="4:6" x14ac:dyDescent="0.4">
      <c r="D2018" s="59">
        <v>2010</v>
      </c>
      <c r="E2018" s="60">
        <v>21.562000000000001</v>
      </c>
      <c r="F2018" s="58">
        <f t="shared" ref="F2018:F2081" si="22">$H$6</f>
        <v>0</v>
      </c>
    </row>
    <row r="2019" spans="4:6" x14ac:dyDescent="0.4">
      <c r="D2019" s="59">
        <v>2011</v>
      </c>
      <c r="E2019" s="60">
        <v>21.562000000000001</v>
      </c>
      <c r="F2019" s="58">
        <f t="shared" si="22"/>
        <v>0</v>
      </c>
    </row>
    <row r="2020" spans="4:6" x14ac:dyDescent="0.4">
      <c r="D2020" s="59">
        <v>2012</v>
      </c>
      <c r="E2020" s="60">
        <v>21.562999999999999</v>
      </c>
      <c r="F2020" s="58">
        <f t="shared" si="22"/>
        <v>0</v>
      </c>
    </row>
    <row r="2021" spans="4:6" x14ac:dyDescent="0.4">
      <c r="D2021" s="59">
        <v>2013</v>
      </c>
      <c r="E2021" s="60">
        <v>21.562999999999999</v>
      </c>
      <c r="F2021" s="58">
        <f t="shared" si="22"/>
        <v>0</v>
      </c>
    </row>
    <row r="2022" spans="4:6" x14ac:dyDescent="0.4">
      <c r="D2022" s="59">
        <v>2014</v>
      </c>
      <c r="E2022" s="60">
        <v>21.564</v>
      </c>
      <c r="F2022" s="58">
        <f t="shared" si="22"/>
        <v>0</v>
      </c>
    </row>
    <row r="2023" spans="4:6" x14ac:dyDescent="0.4">
      <c r="D2023" s="59">
        <v>2015</v>
      </c>
      <c r="E2023" s="60">
        <v>21.564</v>
      </c>
      <c r="F2023" s="58">
        <f t="shared" si="22"/>
        <v>0</v>
      </c>
    </row>
    <row r="2024" spans="4:6" x14ac:dyDescent="0.4">
      <c r="D2024" s="59">
        <v>2016</v>
      </c>
      <c r="E2024" s="60">
        <v>21.564</v>
      </c>
      <c r="F2024" s="58">
        <f t="shared" si="22"/>
        <v>0</v>
      </c>
    </row>
    <row r="2025" spans="4:6" x14ac:dyDescent="0.4">
      <c r="D2025" s="59">
        <v>2017</v>
      </c>
      <c r="E2025" s="60">
        <v>21.565000000000001</v>
      </c>
      <c r="F2025" s="58">
        <f t="shared" si="22"/>
        <v>0</v>
      </c>
    </row>
    <row r="2026" spans="4:6" x14ac:dyDescent="0.4">
      <c r="D2026" s="59">
        <v>2018</v>
      </c>
      <c r="E2026" s="60">
        <v>21.565000000000001</v>
      </c>
      <c r="F2026" s="58">
        <f t="shared" si="22"/>
        <v>0</v>
      </c>
    </row>
    <row r="2027" spans="4:6" x14ac:dyDescent="0.4">
      <c r="D2027" s="59">
        <v>2019</v>
      </c>
      <c r="E2027" s="60">
        <v>21.565000000000001</v>
      </c>
      <c r="F2027" s="58">
        <f t="shared" si="22"/>
        <v>0</v>
      </c>
    </row>
    <row r="2028" spans="4:6" x14ac:dyDescent="0.4">
      <c r="D2028" s="59">
        <v>2020</v>
      </c>
      <c r="E2028" s="60">
        <v>21.565000000000001</v>
      </c>
      <c r="F2028" s="58">
        <f t="shared" si="22"/>
        <v>0</v>
      </c>
    </row>
    <row r="2029" spans="4:6" x14ac:dyDescent="0.4">
      <c r="D2029" s="59">
        <v>2021</v>
      </c>
      <c r="E2029" s="60">
        <v>21.565999999999999</v>
      </c>
      <c r="F2029" s="58">
        <f t="shared" si="22"/>
        <v>0</v>
      </c>
    </row>
    <row r="2030" spans="4:6" x14ac:dyDescent="0.4">
      <c r="D2030" s="59">
        <v>2022</v>
      </c>
      <c r="E2030" s="60">
        <v>21.565999999999999</v>
      </c>
      <c r="F2030" s="58">
        <f t="shared" si="22"/>
        <v>0</v>
      </c>
    </row>
    <row r="2031" spans="4:6" x14ac:dyDescent="0.4">
      <c r="D2031" s="59">
        <v>2023</v>
      </c>
      <c r="E2031" s="60">
        <v>21.567</v>
      </c>
      <c r="F2031" s="58">
        <f t="shared" si="22"/>
        <v>0</v>
      </c>
    </row>
    <row r="2032" spans="4:6" x14ac:dyDescent="0.4">
      <c r="D2032" s="59">
        <v>2024</v>
      </c>
      <c r="E2032" s="60">
        <v>21.568000000000001</v>
      </c>
      <c r="F2032" s="58">
        <f t="shared" si="22"/>
        <v>0</v>
      </c>
    </row>
    <row r="2033" spans="4:6" x14ac:dyDescent="0.4">
      <c r="D2033" s="59">
        <v>2025</v>
      </c>
      <c r="E2033" s="60">
        <v>21.568999999999999</v>
      </c>
      <c r="F2033" s="58">
        <f t="shared" si="22"/>
        <v>0</v>
      </c>
    </row>
    <row r="2034" spans="4:6" x14ac:dyDescent="0.4">
      <c r="D2034" s="59">
        <v>2026</v>
      </c>
      <c r="E2034" s="60">
        <v>21.57</v>
      </c>
      <c r="F2034" s="58">
        <f t="shared" si="22"/>
        <v>0</v>
      </c>
    </row>
    <row r="2035" spans="4:6" x14ac:dyDescent="0.4">
      <c r="D2035" s="59">
        <v>2027</v>
      </c>
      <c r="E2035" s="60">
        <v>21.57</v>
      </c>
      <c r="F2035" s="58">
        <f t="shared" si="22"/>
        <v>0</v>
      </c>
    </row>
    <row r="2036" spans="4:6" x14ac:dyDescent="0.4">
      <c r="D2036" s="59">
        <v>2028</v>
      </c>
      <c r="E2036" s="60">
        <v>21.571000000000002</v>
      </c>
      <c r="F2036" s="58">
        <f t="shared" si="22"/>
        <v>0</v>
      </c>
    </row>
    <row r="2037" spans="4:6" x14ac:dyDescent="0.4">
      <c r="D2037" s="59">
        <v>2029</v>
      </c>
      <c r="E2037" s="60">
        <v>21.571999999999999</v>
      </c>
      <c r="F2037" s="58">
        <f t="shared" si="22"/>
        <v>0</v>
      </c>
    </row>
    <row r="2038" spans="4:6" x14ac:dyDescent="0.4">
      <c r="D2038" s="59">
        <v>2030</v>
      </c>
      <c r="E2038" s="60">
        <v>21.571999999999999</v>
      </c>
      <c r="F2038" s="58">
        <f t="shared" si="22"/>
        <v>0</v>
      </c>
    </row>
    <row r="2039" spans="4:6" x14ac:dyDescent="0.4">
      <c r="D2039" s="59">
        <v>2031</v>
      </c>
      <c r="E2039" s="60">
        <v>21.573</v>
      </c>
      <c r="F2039" s="58">
        <f t="shared" si="22"/>
        <v>0</v>
      </c>
    </row>
    <row r="2040" spans="4:6" x14ac:dyDescent="0.4">
      <c r="D2040" s="59">
        <v>2032</v>
      </c>
      <c r="E2040" s="60">
        <v>21.573</v>
      </c>
      <c r="F2040" s="58">
        <f t="shared" si="22"/>
        <v>0</v>
      </c>
    </row>
    <row r="2041" spans="4:6" x14ac:dyDescent="0.4">
      <c r="D2041" s="59">
        <v>2033</v>
      </c>
      <c r="E2041" s="60">
        <v>21.574000000000002</v>
      </c>
      <c r="F2041" s="58">
        <f t="shared" si="22"/>
        <v>0</v>
      </c>
    </row>
    <row r="2042" spans="4:6" x14ac:dyDescent="0.4">
      <c r="D2042" s="59">
        <v>2034</v>
      </c>
      <c r="E2042" s="60">
        <v>21.574000000000002</v>
      </c>
      <c r="F2042" s="58">
        <f t="shared" si="22"/>
        <v>0</v>
      </c>
    </row>
    <row r="2043" spans="4:6" x14ac:dyDescent="0.4">
      <c r="D2043" s="59">
        <v>2035</v>
      </c>
      <c r="E2043" s="60">
        <v>21.574999999999999</v>
      </c>
      <c r="F2043" s="58">
        <f t="shared" si="22"/>
        <v>0</v>
      </c>
    </row>
    <row r="2044" spans="4:6" x14ac:dyDescent="0.4">
      <c r="D2044" s="59">
        <v>2036</v>
      </c>
      <c r="E2044" s="60">
        <v>21.574999999999999</v>
      </c>
      <c r="F2044" s="58">
        <f t="shared" si="22"/>
        <v>0</v>
      </c>
    </row>
    <row r="2045" spans="4:6" x14ac:dyDescent="0.4">
      <c r="D2045" s="59">
        <v>2037</v>
      </c>
      <c r="E2045" s="60">
        <v>21.576000000000001</v>
      </c>
      <c r="F2045" s="58">
        <f t="shared" si="22"/>
        <v>0</v>
      </c>
    </row>
    <row r="2046" spans="4:6" x14ac:dyDescent="0.4">
      <c r="D2046" s="59">
        <v>2038</v>
      </c>
      <c r="E2046" s="60">
        <v>21.576000000000001</v>
      </c>
      <c r="F2046" s="58">
        <f t="shared" si="22"/>
        <v>0</v>
      </c>
    </row>
    <row r="2047" spans="4:6" x14ac:dyDescent="0.4">
      <c r="D2047" s="59">
        <v>2039</v>
      </c>
      <c r="E2047" s="60">
        <v>21.576000000000001</v>
      </c>
      <c r="F2047" s="58">
        <f t="shared" si="22"/>
        <v>0</v>
      </c>
    </row>
    <row r="2048" spans="4:6" x14ac:dyDescent="0.4">
      <c r="D2048" s="59">
        <v>2040</v>
      </c>
      <c r="E2048" s="60">
        <v>21.576000000000001</v>
      </c>
      <c r="F2048" s="58">
        <f t="shared" si="22"/>
        <v>0</v>
      </c>
    </row>
    <row r="2049" spans="4:6" x14ac:dyDescent="0.4">
      <c r="D2049" s="59">
        <v>2041</v>
      </c>
      <c r="E2049" s="60">
        <v>21.577000000000002</v>
      </c>
      <c r="F2049" s="58">
        <f t="shared" si="22"/>
        <v>0</v>
      </c>
    </row>
    <row r="2050" spans="4:6" x14ac:dyDescent="0.4">
      <c r="D2050" s="59">
        <v>2042</v>
      </c>
      <c r="E2050" s="60">
        <v>21.577000000000002</v>
      </c>
      <c r="F2050" s="58">
        <f t="shared" si="22"/>
        <v>0</v>
      </c>
    </row>
    <row r="2051" spans="4:6" x14ac:dyDescent="0.4">
      <c r="D2051" s="59">
        <v>2043</v>
      </c>
      <c r="E2051" s="60">
        <v>21.577000000000002</v>
      </c>
      <c r="F2051" s="58">
        <f t="shared" si="22"/>
        <v>0</v>
      </c>
    </row>
    <row r="2052" spans="4:6" x14ac:dyDescent="0.4">
      <c r="D2052" s="59">
        <v>2044</v>
      </c>
      <c r="E2052" s="60">
        <v>21.577000000000002</v>
      </c>
      <c r="F2052" s="58">
        <f t="shared" si="22"/>
        <v>0</v>
      </c>
    </row>
    <row r="2053" spans="4:6" x14ac:dyDescent="0.4">
      <c r="D2053" s="59">
        <v>2045</v>
      </c>
      <c r="E2053" s="60">
        <v>21.577999999999999</v>
      </c>
      <c r="F2053" s="58">
        <f t="shared" si="22"/>
        <v>0</v>
      </c>
    </row>
    <row r="2054" spans="4:6" x14ac:dyDescent="0.4">
      <c r="D2054" s="59">
        <v>2046</v>
      </c>
      <c r="E2054" s="60">
        <v>21.577999999999999</v>
      </c>
      <c r="F2054" s="58">
        <f t="shared" si="22"/>
        <v>0</v>
      </c>
    </row>
    <row r="2055" spans="4:6" x14ac:dyDescent="0.4">
      <c r="D2055" s="59">
        <v>2047</v>
      </c>
      <c r="E2055" s="60">
        <v>21.577999999999999</v>
      </c>
      <c r="F2055" s="58">
        <f t="shared" si="22"/>
        <v>0</v>
      </c>
    </row>
    <row r="2056" spans="4:6" x14ac:dyDescent="0.4">
      <c r="D2056" s="59">
        <v>2048</v>
      </c>
      <c r="E2056" s="60">
        <v>21.579000000000001</v>
      </c>
      <c r="F2056" s="58">
        <f t="shared" si="22"/>
        <v>0</v>
      </c>
    </row>
    <row r="2057" spans="4:6" x14ac:dyDescent="0.4">
      <c r="D2057" s="59">
        <v>2049</v>
      </c>
      <c r="E2057" s="60">
        <v>21.579000000000001</v>
      </c>
      <c r="F2057" s="58">
        <f t="shared" si="22"/>
        <v>0</v>
      </c>
    </row>
    <row r="2058" spans="4:6" x14ac:dyDescent="0.4">
      <c r="D2058" s="59">
        <v>2050</v>
      </c>
      <c r="E2058" s="60">
        <v>21.580000000000002</v>
      </c>
      <c r="F2058" s="58">
        <f t="shared" si="22"/>
        <v>0</v>
      </c>
    </row>
    <row r="2059" spans="4:6" x14ac:dyDescent="0.4">
      <c r="D2059" s="59">
        <v>2051</v>
      </c>
      <c r="E2059" s="60">
        <v>21.580000000000002</v>
      </c>
      <c r="F2059" s="58">
        <f t="shared" si="22"/>
        <v>0</v>
      </c>
    </row>
    <row r="2060" spans="4:6" x14ac:dyDescent="0.4">
      <c r="D2060" s="59">
        <v>2052</v>
      </c>
      <c r="E2060" s="60">
        <v>21.581</v>
      </c>
      <c r="F2060" s="58">
        <f t="shared" si="22"/>
        <v>0</v>
      </c>
    </row>
    <row r="2061" spans="4:6" x14ac:dyDescent="0.4">
      <c r="D2061" s="59">
        <v>2053</v>
      </c>
      <c r="E2061" s="60">
        <v>21.581</v>
      </c>
      <c r="F2061" s="58">
        <f t="shared" si="22"/>
        <v>0</v>
      </c>
    </row>
    <row r="2062" spans="4:6" x14ac:dyDescent="0.4">
      <c r="D2062" s="59">
        <v>2054</v>
      </c>
      <c r="E2062" s="60">
        <v>21.582000000000001</v>
      </c>
      <c r="F2062" s="58">
        <f t="shared" si="22"/>
        <v>0</v>
      </c>
    </row>
    <row r="2063" spans="4:6" x14ac:dyDescent="0.4">
      <c r="D2063" s="59">
        <v>2055</v>
      </c>
      <c r="E2063" s="60">
        <v>21.583000000000002</v>
      </c>
      <c r="F2063" s="58">
        <f t="shared" si="22"/>
        <v>0</v>
      </c>
    </row>
    <row r="2064" spans="4:6" x14ac:dyDescent="0.4">
      <c r="D2064" s="59">
        <v>2056</v>
      </c>
      <c r="E2064" s="60">
        <v>21.583000000000002</v>
      </c>
      <c r="F2064" s="58">
        <f t="shared" si="22"/>
        <v>0</v>
      </c>
    </row>
    <row r="2065" spans="4:6" x14ac:dyDescent="0.4">
      <c r="D2065" s="59">
        <v>2057</v>
      </c>
      <c r="E2065" s="60">
        <v>21.583000000000002</v>
      </c>
      <c r="F2065" s="58">
        <f t="shared" si="22"/>
        <v>0</v>
      </c>
    </row>
    <row r="2066" spans="4:6" x14ac:dyDescent="0.4">
      <c r="D2066" s="59">
        <v>2058</v>
      </c>
      <c r="E2066" s="60">
        <v>21.583000000000002</v>
      </c>
      <c r="F2066" s="58">
        <f t="shared" si="22"/>
        <v>0</v>
      </c>
    </row>
    <row r="2067" spans="4:6" x14ac:dyDescent="0.4">
      <c r="D2067" s="59">
        <v>2059</v>
      </c>
      <c r="E2067" s="60">
        <v>21.583000000000002</v>
      </c>
      <c r="F2067" s="58">
        <f t="shared" si="22"/>
        <v>0</v>
      </c>
    </row>
    <row r="2068" spans="4:6" x14ac:dyDescent="0.4">
      <c r="D2068" s="59">
        <v>2060</v>
      </c>
      <c r="E2068" s="60">
        <v>21.583000000000002</v>
      </c>
      <c r="F2068" s="58">
        <f t="shared" si="22"/>
        <v>0</v>
      </c>
    </row>
    <row r="2069" spans="4:6" x14ac:dyDescent="0.4">
      <c r="D2069" s="59">
        <v>2061</v>
      </c>
      <c r="E2069" s="60">
        <v>21.583000000000002</v>
      </c>
      <c r="F2069" s="58">
        <f t="shared" si="22"/>
        <v>0</v>
      </c>
    </row>
    <row r="2070" spans="4:6" x14ac:dyDescent="0.4">
      <c r="D2070" s="59">
        <v>2062</v>
      </c>
      <c r="E2070" s="60">
        <v>21.583000000000002</v>
      </c>
      <c r="F2070" s="58">
        <f t="shared" si="22"/>
        <v>0</v>
      </c>
    </row>
    <row r="2071" spans="4:6" x14ac:dyDescent="0.4">
      <c r="D2071" s="59">
        <v>2063</v>
      </c>
      <c r="E2071" s="60">
        <v>21.583000000000002</v>
      </c>
      <c r="F2071" s="58">
        <f t="shared" si="22"/>
        <v>0</v>
      </c>
    </row>
    <row r="2072" spans="4:6" x14ac:dyDescent="0.4">
      <c r="D2072" s="59">
        <v>2064</v>
      </c>
      <c r="E2072" s="60">
        <v>21.583000000000002</v>
      </c>
      <c r="F2072" s="58">
        <f t="shared" si="22"/>
        <v>0</v>
      </c>
    </row>
    <row r="2073" spans="4:6" x14ac:dyDescent="0.4">
      <c r="D2073" s="59">
        <v>2065</v>
      </c>
      <c r="E2073" s="60">
        <v>21.583000000000002</v>
      </c>
      <c r="F2073" s="58">
        <f t="shared" si="22"/>
        <v>0</v>
      </c>
    </row>
    <row r="2074" spans="4:6" x14ac:dyDescent="0.4">
      <c r="D2074" s="59">
        <v>2066</v>
      </c>
      <c r="E2074" s="60">
        <v>21.584</v>
      </c>
      <c r="F2074" s="58">
        <f t="shared" si="22"/>
        <v>0</v>
      </c>
    </row>
    <row r="2075" spans="4:6" x14ac:dyDescent="0.4">
      <c r="D2075" s="59">
        <v>2067</v>
      </c>
      <c r="E2075" s="60">
        <v>21.584</v>
      </c>
      <c r="F2075" s="58">
        <f t="shared" si="22"/>
        <v>0</v>
      </c>
    </row>
    <row r="2076" spans="4:6" x14ac:dyDescent="0.4">
      <c r="D2076" s="59">
        <v>2068</v>
      </c>
      <c r="E2076" s="60">
        <v>21.584</v>
      </c>
      <c r="F2076" s="58">
        <f t="shared" si="22"/>
        <v>0</v>
      </c>
    </row>
    <row r="2077" spans="4:6" x14ac:dyDescent="0.4">
      <c r="D2077" s="59">
        <v>2069</v>
      </c>
      <c r="E2077" s="60">
        <v>21.585000000000001</v>
      </c>
      <c r="F2077" s="58">
        <f t="shared" si="22"/>
        <v>0</v>
      </c>
    </row>
    <row r="2078" spans="4:6" x14ac:dyDescent="0.4">
      <c r="D2078" s="59">
        <v>2070</v>
      </c>
      <c r="E2078" s="60">
        <v>21.585999999999999</v>
      </c>
      <c r="F2078" s="58">
        <f t="shared" si="22"/>
        <v>0</v>
      </c>
    </row>
    <row r="2079" spans="4:6" x14ac:dyDescent="0.4">
      <c r="D2079" s="59">
        <v>2071</v>
      </c>
      <c r="E2079" s="60">
        <v>21.585999999999999</v>
      </c>
      <c r="F2079" s="58">
        <f t="shared" si="22"/>
        <v>0</v>
      </c>
    </row>
    <row r="2080" spans="4:6" x14ac:dyDescent="0.4">
      <c r="D2080" s="59">
        <v>2072</v>
      </c>
      <c r="E2080" s="60">
        <v>21.585999999999999</v>
      </c>
      <c r="F2080" s="58">
        <f t="shared" si="22"/>
        <v>0</v>
      </c>
    </row>
    <row r="2081" spans="4:6" x14ac:dyDescent="0.4">
      <c r="D2081" s="59">
        <v>2073</v>
      </c>
      <c r="E2081" s="60">
        <v>21.587</v>
      </c>
      <c r="F2081" s="58">
        <f t="shared" si="22"/>
        <v>0</v>
      </c>
    </row>
    <row r="2082" spans="4:6" x14ac:dyDescent="0.4">
      <c r="D2082" s="59">
        <v>2074</v>
      </c>
      <c r="E2082" s="60">
        <v>21.587</v>
      </c>
      <c r="F2082" s="58">
        <f t="shared" ref="F2082:F2145" si="23">$H$6</f>
        <v>0</v>
      </c>
    </row>
    <row r="2083" spans="4:6" x14ac:dyDescent="0.4">
      <c r="D2083" s="59">
        <v>2075</v>
      </c>
      <c r="E2083" s="60">
        <v>21.587</v>
      </c>
      <c r="F2083" s="58">
        <f t="shared" si="23"/>
        <v>0</v>
      </c>
    </row>
    <row r="2084" spans="4:6" x14ac:dyDescent="0.4">
      <c r="D2084" s="59">
        <v>2076</v>
      </c>
      <c r="E2084" s="60">
        <v>21.588000000000001</v>
      </c>
      <c r="F2084" s="58">
        <f t="shared" si="23"/>
        <v>0</v>
      </c>
    </row>
    <row r="2085" spans="4:6" x14ac:dyDescent="0.4">
      <c r="D2085" s="59">
        <v>2077</v>
      </c>
      <c r="E2085" s="60">
        <v>21.588000000000001</v>
      </c>
      <c r="F2085" s="58">
        <f t="shared" si="23"/>
        <v>0</v>
      </c>
    </row>
    <row r="2086" spans="4:6" x14ac:dyDescent="0.4">
      <c r="D2086" s="59">
        <v>2078</v>
      </c>
      <c r="E2086" s="60">
        <v>21.588000000000001</v>
      </c>
      <c r="F2086" s="58">
        <f t="shared" si="23"/>
        <v>0</v>
      </c>
    </row>
    <row r="2087" spans="4:6" x14ac:dyDescent="0.4">
      <c r="D2087" s="59">
        <v>2079</v>
      </c>
      <c r="E2087" s="60">
        <v>21.588000000000001</v>
      </c>
      <c r="F2087" s="58">
        <f t="shared" si="23"/>
        <v>0</v>
      </c>
    </row>
    <row r="2088" spans="4:6" x14ac:dyDescent="0.4">
      <c r="D2088" s="59">
        <v>2080</v>
      </c>
      <c r="E2088" s="60">
        <v>21.588000000000001</v>
      </c>
      <c r="F2088" s="58">
        <f t="shared" si="23"/>
        <v>0</v>
      </c>
    </row>
    <row r="2089" spans="4:6" x14ac:dyDescent="0.4">
      <c r="D2089" s="59">
        <v>2081</v>
      </c>
      <c r="E2089" s="60">
        <v>21.588000000000001</v>
      </c>
      <c r="F2089" s="58">
        <f t="shared" si="23"/>
        <v>0</v>
      </c>
    </row>
    <row r="2090" spans="4:6" x14ac:dyDescent="0.4">
      <c r="D2090" s="59">
        <v>2082</v>
      </c>
      <c r="E2090" s="60">
        <v>21.588999999999999</v>
      </c>
      <c r="F2090" s="58">
        <f t="shared" si="23"/>
        <v>0</v>
      </c>
    </row>
    <row r="2091" spans="4:6" x14ac:dyDescent="0.4">
      <c r="D2091" s="59">
        <v>2083</v>
      </c>
      <c r="E2091" s="60">
        <v>21.588999999999999</v>
      </c>
      <c r="F2091" s="58">
        <f t="shared" si="23"/>
        <v>0</v>
      </c>
    </row>
    <row r="2092" spans="4:6" x14ac:dyDescent="0.4">
      <c r="D2092" s="59">
        <v>2084</v>
      </c>
      <c r="E2092" s="60">
        <v>21.588999999999999</v>
      </c>
      <c r="F2092" s="58">
        <f t="shared" si="23"/>
        <v>0</v>
      </c>
    </row>
    <row r="2093" spans="4:6" x14ac:dyDescent="0.4">
      <c r="D2093" s="59">
        <v>2085</v>
      </c>
      <c r="E2093" s="60">
        <v>21.59</v>
      </c>
      <c r="F2093" s="58">
        <f t="shared" si="23"/>
        <v>0</v>
      </c>
    </row>
    <row r="2094" spans="4:6" x14ac:dyDescent="0.4">
      <c r="D2094" s="59">
        <v>2086</v>
      </c>
      <c r="E2094" s="60">
        <v>21.591000000000001</v>
      </c>
      <c r="F2094" s="58">
        <f t="shared" si="23"/>
        <v>0</v>
      </c>
    </row>
    <row r="2095" spans="4:6" x14ac:dyDescent="0.4">
      <c r="D2095" s="59">
        <v>2087</v>
      </c>
      <c r="E2095" s="60">
        <v>21.591000000000001</v>
      </c>
      <c r="F2095" s="58">
        <f t="shared" si="23"/>
        <v>0</v>
      </c>
    </row>
    <row r="2096" spans="4:6" x14ac:dyDescent="0.4">
      <c r="D2096" s="59">
        <v>2088</v>
      </c>
      <c r="E2096" s="60">
        <v>21.591999999999999</v>
      </c>
      <c r="F2096" s="58">
        <f t="shared" si="23"/>
        <v>0</v>
      </c>
    </row>
    <row r="2097" spans="4:6" x14ac:dyDescent="0.4">
      <c r="D2097" s="59">
        <v>2089</v>
      </c>
      <c r="E2097" s="60">
        <v>21.593</v>
      </c>
      <c r="F2097" s="58">
        <f t="shared" si="23"/>
        <v>0</v>
      </c>
    </row>
    <row r="2098" spans="4:6" x14ac:dyDescent="0.4">
      <c r="D2098" s="59">
        <v>2090</v>
      </c>
      <c r="E2098" s="60">
        <v>21.593</v>
      </c>
      <c r="F2098" s="58">
        <f t="shared" si="23"/>
        <v>0</v>
      </c>
    </row>
    <row r="2099" spans="4:6" x14ac:dyDescent="0.4">
      <c r="D2099" s="59">
        <v>2091</v>
      </c>
      <c r="E2099" s="60">
        <v>21.593</v>
      </c>
      <c r="F2099" s="58">
        <f t="shared" si="23"/>
        <v>0</v>
      </c>
    </row>
    <row r="2100" spans="4:6" x14ac:dyDescent="0.4">
      <c r="D2100" s="59">
        <v>2092</v>
      </c>
      <c r="E2100" s="60">
        <v>21.593</v>
      </c>
      <c r="F2100" s="58">
        <f t="shared" si="23"/>
        <v>0</v>
      </c>
    </row>
    <row r="2101" spans="4:6" x14ac:dyDescent="0.4">
      <c r="D2101" s="59">
        <v>2093</v>
      </c>
      <c r="E2101" s="60">
        <v>21.594000000000001</v>
      </c>
      <c r="F2101" s="58">
        <f t="shared" si="23"/>
        <v>0</v>
      </c>
    </row>
    <row r="2102" spans="4:6" x14ac:dyDescent="0.4">
      <c r="D2102" s="59">
        <v>2094</v>
      </c>
      <c r="E2102" s="60">
        <v>21.594000000000001</v>
      </c>
      <c r="F2102" s="58">
        <f t="shared" si="23"/>
        <v>0</v>
      </c>
    </row>
    <row r="2103" spans="4:6" x14ac:dyDescent="0.4">
      <c r="D2103" s="59">
        <v>2095</v>
      </c>
      <c r="E2103" s="60">
        <v>21.594999999999999</v>
      </c>
      <c r="F2103" s="58">
        <f t="shared" si="23"/>
        <v>0</v>
      </c>
    </row>
    <row r="2104" spans="4:6" x14ac:dyDescent="0.4">
      <c r="D2104" s="59">
        <v>2096</v>
      </c>
      <c r="E2104" s="60">
        <v>21.594999999999999</v>
      </c>
      <c r="F2104" s="58">
        <f t="shared" si="23"/>
        <v>0</v>
      </c>
    </row>
    <row r="2105" spans="4:6" x14ac:dyDescent="0.4">
      <c r="D2105" s="59">
        <v>2097</v>
      </c>
      <c r="E2105" s="60">
        <v>21.596</v>
      </c>
      <c r="F2105" s="58">
        <f t="shared" si="23"/>
        <v>0</v>
      </c>
    </row>
    <row r="2106" spans="4:6" x14ac:dyDescent="0.4">
      <c r="D2106" s="59">
        <v>2098</v>
      </c>
      <c r="E2106" s="60">
        <v>21.596</v>
      </c>
      <c r="F2106" s="58">
        <f t="shared" si="23"/>
        <v>0</v>
      </c>
    </row>
    <row r="2107" spans="4:6" x14ac:dyDescent="0.4">
      <c r="D2107" s="59">
        <v>2099</v>
      </c>
      <c r="E2107" s="60">
        <v>21.596</v>
      </c>
      <c r="F2107" s="58">
        <f t="shared" si="23"/>
        <v>0</v>
      </c>
    </row>
    <row r="2108" spans="4:6" x14ac:dyDescent="0.4">
      <c r="D2108" s="59">
        <v>2100</v>
      </c>
      <c r="E2108" s="60">
        <v>21.596</v>
      </c>
      <c r="F2108" s="58">
        <f t="shared" si="23"/>
        <v>0</v>
      </c>
    </row>
    <row r="2109" spans="4:6" x14ac:dyDescent="0.4">
      <c r="D2109" s="59">
        <v>2101</v>
      </c>
      <c r="E2109" s="60">
        <v>21.596</v>
      </c>
      <c r="F2109" s="58">
        <f t="shared" si="23"/>
        <v>0</v>
      </c>
    </row>
    <row r="2110" spans="4:6" x14ac:dyDescent="0.4">
      <c r="D2110" s="59">
        <v>2102</v>
      </c>
      <c r="E2110" s="60">
        <v>21.597000000000001</v>
      </c>
      <c r="F2110" s="58">
        <f t="shared" si="23"/>
        <v>0</v>
      </c>
    </row>
    <row r="2111" spans="4:6" x14ac:dyDescent="0.4">
      <c r="D2111" s="59">
        <v>2103</v>
      </c>
      <c r="E2111" s="60">
        <v>21.597000000000001</v>
      </c>
      <c r="F2111" s="58">
        <f t="shared" si="23"/>
        <v>0</v>
      </c>
    </row>
    <row r="2112" spans="4:6" x14ac:dyDescent="0.4">
      <c r="D2112" s="59">
        <v>2104</v>
      </c>
      <c r="E2112" s="60">
        <v>21.597999999999999</v>
      </c>
      <c r="F2112" s="58">
        <f t="shared" si="23"/>
        <v>0</v>
      </c>
    </row>
    <row r="2113" spans="4:6" x14ac:dyDescent="0.4">
      <c r="D2113" s="59">
        <v>2105</v>
      </c>
      <c r="E2113" s="60">
        <v>21.599</v>
      </c>
      <c r="F2113" s="58">
        <f t="shared" si="23"/>
        <v>0</v>
      </c>
    </row>
    <row r="2114" spans="4:6" x14ac:dyDescent="0.4">
      <c r="D2114" s="59">
        <v>2106</v>
      </c>
      <c r="E2114" s="60">
        <v>21.599</v>
      </c>
      <c r="F2114" s="58">
        <f t="shared" si="23"/>
        <v>0</v>
      </c>
    </row>
    <row r="2115" spans="4:6" x14ac:dyDescent="0.4">
      <c r="D2115" s="59">
        <v>2107</v>
      </c>
      <c r="E2115" s="60">
        <v>21.6</v>
      </c>
      <c r="F2115" s="58">
        <f t="shared" si="23"/>
        <v>0</v>
      </c>
    </row>
    <row r="2116" spans="4:6" x14ac:dyDescent="0.4">
      <c r="D2116" s="59">
        <v>2108</v>
      </c>
      <c r="E2116" s="60">
        <v>21.600999999999999</v>
      </c>
      <c r="F2116" s="58">
        <f t="shared" si="23"/>
        <v>0</v>
      </c>
    </row>
    <row r="2117" spans="4:6" x14ac:dyDescent="0.4">
      <c r="D2117" s="59">
        <v>2109</v>
      </c>
      <c r="E2117" s="60">
        <v>21.600999999999999</v>
      </c>
      <c r="F2117" s="58">
        <f t="shared" si="23"/>
        <v>0</v>
      </c>
    </row>
    <row r="2118" spans="4:6" x14ac:dyDescent="0.4">
      <c r="D2118" s="59">
        <v>2110</v>
      </c>
      <c r="E2118" s="60">
        <v>21.602</v>
      </c>
      <c r="F2118" s="58">
        <f t="shared" si="23"/>
        <v>0</v>
      </c>
    </row>
    <row r="2119" spans="4:6" x14ac:dyDescent="0.4">
      <c r="D2119" s="59">
        <v>2111</v>
      </c>
      <c r="E2119" s="60">
        <v>21.602</v>
      </c>
      <c r="F2119" s="58">
        <f t="shared" si="23"/>
        <v>0</v>
      </c>
    </row>
    <row r="2120" spans="4:6" x14ac:dyDescent="0.4">
      <c r="D2120" s="59">
        <v>2112</v>
      </c>
      <c r="E2120" s="60">
        <v>21.603000000000002</v>
      </c>
      <c r="F2120" s="58">
        <f t="shared" si="23"/>
        <v>0</v>
      </c>
    </row>
    <row r="2121" spans="4:6" x14ac:dyDescent="0.4">
      <c r="D2121" s="59">
        <v>2113</v>
      </c>
      <c r="E2121" s="60">
        <v>21.603000000000002</v>
      </c>
      <c r="F2121" s="58">
        <f t="shared" si="23"/>
        <v>0</v>
      </c>
    </row>
    <row r="2122" spans="4:6" x14ac:dyDescent="0.4">
      <c r="D2122" s="59">
        <v>2114</v>
      </c>
      <c r="E2122" s="60">
        <v>21.603999999999999</v>
      </c>
      <c r="F2122" s="58">
        <f t="shared" si="23"/>
        <v>0</v>
      </c>
    </row>
    <row r="2123" spans="4:6" x14ac:dyDescent="0.4">
      <c r="D2123" s="59">
        <v>2115</v>
      </c>
      <c r="E2123" s="60">
        <v>21.605</v>
      </c>
      <c r="F2123" s="58">
        <f t="shared" si="23"/>
        <v>0</v>
      </c>
    </row>
    <row r="2124" spans="4:6" x14ac:dyDescent="0.4">
      <c r="D2124" s="59">
        <v>2116</v>
      </c>
      <c r="E2124" s="60">
        <v>21.605</v>
      </c>
      <c r="F2124" s="58">
        <f t="shared" si="23"/>
        <v>0</v>
      </c>
    </row>
    <row r="2125" spans="4:6" x14ac:dyDescent="0.4">
      <c r="D2125" s="59">
        <v>2117</v>
      </c>
      <c r="E2125" s="60">
        <v>21.606000000000002</v>
      </c>
      <c r="F2125" s="58">
        <f t="shared" si="23"/>
        <v>0</v>
      </c>
    </row>
    <row r="2126" spans="4:6" x14ac:dyDescent="0.4">
      <c r="D2126" s="59">
        <v>2118</v>
      </c>
      <c r="E2126" s="60">
        <v>21.606000000000002</v>
      </c>
      <c r="F2126" s="58">
        <f t="shared" si="23"/>
        <v>0</v>
      </c>
    </row>
    <row r="2127" spans="4:6" x14ac:dyDescent="0.4">
      <c r="D2127" s="59">
        <v>2119</v>
      </c>
      <c r="E2127" s="60">
        <v>21.606999999999999</v>
      </c>
      <c r="F2127" s="58">
        <f t="shared" si="23"/>
        <v>0</v>
      </c>
    </row>
    <row r="2128" spans="4:6" x14ac:dyDescent="0.4">
      <c r="D2128" s="59">
        <v>2120</v>
      </c>
      <c r="E2128" s="60">
        <v>21.606999999999999</v>
      </c>
      <c r="F2128" s="58">
        <f t="shared" si="23"/>
        <v>0</v>
      </c>
    </row>
    <row r="2129" spans="4:6" x14ac:dyDescent="0.4">
      <c r="D2129" s="59">
        <v>2121</v>
      </c>
      <c r="E2129" s="60">
        <v>21.606999999999999</v>
      </c>
      <c r="F2129" s="58">
        <f t="shared" si="23"/>
        <v>0</v>
      </c>
    </row>
    <row r="2130" spans="4:6" x14ac:dyDescent="0.4">
      <c r="D2130" s="59">
        <v>2122</v>
      </c>
      <c r="E2130" s="60">
        <v>21.608000000000001</v>
      </c>
      <c r="F2130" s="58">
        <f t="shared" si="23"/>
        <v>0</v>
      </c>
    </row>
    <row r="2131" spans="4:6" x14ac:dyDescent="0.4">
      <c r="D2131" s="59">
        <v>2123</v>
      </c>
      <c r="E2131" s="60">
        <v>21.608000000000001</v>
      </c>
      <c r="F2131" s="58">
        <f t="shared" si="23"/>
        <v>0</v>
      </c>
    </row>
    <row r="2132" spans="4:6" x14ac:dyDescent="0.4">
      <c r="D2132" s="59">
        <v>2124</v>
      </c>
      <c r="E2132" s="60">
        <v>21.609000000000002</v>
      </c>
      <c r="F2132" s="58">
        <f t="shared" si="23"/>
        <v>0</v>
      </c>
    </row>
    <row r="2133" spans="4:6" x14ac:dyDescent="0.4">
      <c r="D2133" s="59">
        <v>2125</v>
      </c>
      <c r="E2133" s="60">
        <v>21.609000000000002</v>
      </c>
      <c r="F2133" s="58">
        <f t="shared" si="23"/>
        <v>0</v>
      </c>
    </row>
    <row r="2134" spans="4:6" x14ac:dyDescent="0.4">
      <c r="D2134" s="59">
        <v>2126</v>
      </c>
      <c r="E2134" s="60">
        <v>21.61</v>
      </c>
      <c r="F2134" s="58">
        <f t="shared" si="23"/>
        <v>0</v>
      </c>
    </row>
    <row r="2135" spans="4:6" x14ac:dyDescent="0.4">
      <c r="D2135" s="59">
        <v>2127</v>
      </c>
      <c r="E2135" s="60">
        <v>21.61</v>
      </c>
      <c r="F2135" s="58">
        <f t="shared" si="23"/>
        <v>0</v>
      </c>
    </row>
    <row r="2136" spans="4:6" x14ac:dyDescent="0.4">
      <c r="D2136" s="59">
        <v>2128</v>
      </c>
      <c r="E2136" s="60">
        <v>21.611000000000001</v>
      </c>
      <c r="F2136" s="58">
        <f t="shared" si="23"/>
        <v>0</v>
      </c>
    </row>
    <row r="2137" spans="4:6" x14ac:dyDescent="0.4">
      <c r="D2137" s="59">
        <v>2129</v>
      </c>
      <c r="E2137" s="60">
        <v>21.611000000000001</v>
      </c>
      <c r="F2137" s="58">
        <f t="shared" si="23"/>
        <v>0</v>
      </c>
    </row>
    <row r="2138" spans="4:6" x14ac:dyDescent="0.4">
      <c r="D2138" s="59">
        <v>2130</v>
      </c>
      <c r="E2138" s="60">
        <v>21.611000000000001</v>
      </c>
      <c r="F2138" s="58">
        <f t="shared" si="23"/>
        <v>0</v>
      </c>
    </row>
    <row r="2139" spans="4:6" x14ac:dyDescent="0.4">
      <c r="D2139" s="59">
        <v>2131</v>
      </c>
      <c r="E2139" s="60">
        <v>21.611000000000001</v>
      </c>
      <c r="F2139" s="58">
        <f t="shared" si="23"/>
        <v>0</v>
      </c>
    </row>
    <row r="2140" spans="4:6" x14ac:dyDescent="0.4">
      <c r="D2140" s="59">
        <v>2132</v>
      </c>
      <c r="E2140" s="60">
        <v>21.611000000000001</v>
      </c>
      <c r="F2140" s="58">
        <f t="shared" si="23"/>
        <v>0</v>
      </c>
    </row>
    <row r="2141" spans="4:6" x14ac:dyDescent="0.4">
      <c r="D2141" s="59">
        <v>2133</v>
      </c>
      <c r="E2141" s="60">
        <v>21.611000000000001</v>
      </c>
      <c r="F2141" s="58">
        <f t="shared" si="23"/>
        <v>0</v>
      </c>
    </row>
    <row r="2142" spans="4:6" x14ac:dyDescent="0.4">
      <c r="D2142" s="59">
        <v>2134</v>
      </c>
      <c r="E2142" s="60">
        <v>21.611000000000001</v>
      </c>
      <c r="F2142" s="58">
        <f t="shared" si="23"/>
        <v>0</v>
      </c>
    </row>
    <row r="2143" spans="4:6" x14ac:dyDescent="0.4">
      <c r="D2143" s="59">
        <v>2135</v>
      </c>
      <c r="E2143" s="60">
        <v>21.611000000000001</v>
      </c>
      <c r="F2143" s="58">
        <f t="shared" si="23"/>
        <v>0</v>
      </c>
    </row>
    <row r="2144" spans="4:6" x14ac:dyDescent="0.4">
      <c r="D2144" s="59">
        <v>2136</v>
      </c>
      <c r="E2144" s="60">
        <v>21.611000000000001</v>
      </c>
      <c r="F2144" s="58">
        <f t="shared" si="23"/>
        <v>0</v>
      </c>
    </row>
    <row r="2145" spans="4:6" x14ac:dyDescent="0.4">
      <c r="D2145" s="59">
        <v>2137</v>
      </c>
      <c r="E2145" s="60">
        <v>21.611000000000001</v>
      </c>
      <c r="F2145" s="58">
        <f t="shared" si="23"/>
        <v>0</v>
      </c>
    </row>
    <row r="2146" spans="4:6" x14ac:dyDescent="0.4">
      <c r="D2146" s="59">
        <v>2138</v>
      </c>
      <c r="E2146" s="60">
        <v>21.611000000000001</v>
      </c>
      <c r="F2146" s="58">
        <f t="shared" ref="F2146:F2209" si="24">$H$6</f>
        <v>0</v>
      </c>
    </row>
    <row r="2147" spans="4:6" x14ac:dyDescent="0.4">
      <c r="D2147" s="59">
        <v>2139</v>
      </c>
      <c r="E2147" s="60">
        <v>21.611000000000001</v>
      </c>
      <c r="F2147" s="58">
        <f t="shared" si="24"/>
        <v>0</v>
      </c>
    </row>
    <row r="2148" spans="4:6" x14ac:dyDescent="0.4">
      <c r="D2148" s="59">
        <v>2140</v>
      </c>
      <c r="E2148" s="60">
        <v>21.612000000000002</v>
      </c>
      <c r="F2148" s="58">
        <f t="shared" si="24"/>
        <v>0</v>
      </c>
    </row>
    <row r="2149" spans="4:6" x14ac:dyDescent="0.4">
      <c r="D2149" s="59">
        <v>2141</v>
      </c>
      <c r="E2149" s="60">
        <v>21.612000000000002</v>
      </c>
      <c r="F2149" s="58">
        <f t="shared" si="24"/>
        <v>0</v>
      </c>
    </row>
    <row r="2150" spans="4:6" x14ac:dyDescent="0.4">
      <c r="D2150" s="59">
        <v>2142</v>
      </c>
      <c r="E2150" s="60">
        <v>21.612000000000002</v>
      </c>
      <c r="F2150" s="58">
        <f t="shared" si="24"/>
        <v>0</v>
      </c>
    </row>
    <row r="2151" spans="4:6" x14ac:dyDescent="0.4">
      <c r="D2151" s="59">
        <v>2143</v>
      </c>
      <c r="E2151" s="60">
        <v>21.612000000000002</v>
      </c>
      <c r="F2151" s="58">
        <f t="shared" si="24"/>
        <v>0</v>
      </c>
    </row>
    <row r="2152" spans="4:6" x14ac:dyDescent="0.4">
      <c r="D2152" s="59">
        <v>2144</v>
      </c>
      <c r="E2152" s="60">
        <v>21.612000000000002</v>
      </c>
      <c r="F2152" s="58">
        <f t="shared" si="24"/>
        <v>0</v>
      </c>
    </row>
    <row r="2153" spans="4:6" x14ac:dyDescent="0.4">
      <c r="D2153" s="59">
        <v>2145</v>
      </c>
      <c r="E2153" s="60">
        <v>21.612000000000002</v>
      </c>
      <c r="F2153" s="58">
        <f t="shared" si="24"/>
        <v>0</v>
      </c>
    </row>
    <row r="2154" spans="4:6" x14ac:dyDescent="0.4">
      <c r="D2154" s="59">
        <v>2146</v>
      </c>
      <c r="E2154" s="60">
        <v>21.613</v>
      </c>
      <c r="F2154" s="58">
        <f t="shared" si="24"/>
        <v>0</v>
      </c>
    </row>
    <row r="2155" spans="4:6" x14ac:dyDescent="0.4">
      <c r="D2155" s="59">
        <v>2147</v>
      </c>
      <c r="E2155" s="60">
        <v>21.613</v>
      </c>
      <c r="F2155" s="58">
        <f t="shared" si="24"/>
        <v>0</v>
      </c>
    </row>
    <row r="2156" spans="4:6" x14ac:dyDescent="0.4">
      <c r="D2156" s="59">
        <v>2148</v>
      </c>
      <c r="E2156" s="60">
        <v>21.614000000000001</v>
      </c>
      <c r="F2156" s="58">
        <f t="shared" si="24"/>
        <v>0</v>
      </c>
    </row>
    <row r="2157" spans="4:6" x14ac:dyDescent="0.4">
      <c r="D2157" s="59">
        <v>2149</v>
      </c>
      <c r="E2157" s="60">
        <v>21.614000000000001</v>
      </c>
      <c r="F2157" s="58">
        <f t="shared" si="24"/>
        <v>0</v>
      </c>
    </row>
    <row r="2158" spans="4:6" x14ac:dyDescent="0.4">
      <c r="D2158" s="59">
        <v>2150</v>
      </c>
      <c r="E2158" s="60">
        <v>21.614000000000001</v>
      </c>
      <c r="F2158" s="58">
        <f t="shared" si="24"/>
        <v>0</v>
      </c>
    </row>
    <row r="2159" spans="4:6" x14ac:dyDescent="0.4">
      <c r="D2159" s="59">
        <v>2151</v>
      </c>
      <c r="E2159" s="60">
        <v>21.615000000000002</v>
      </c>
      <c r="F2159" s="58">
        <f t="shared" si="24"/>
        <v>0</v>
      </c>
    </row>
    <row r="2160" spans="4:6" x14ac:dyDescent="0.4">
      <c r="D2160" s="59">
        <v>2152</v>
      </c>
      <c r="E2160" s="60">
        <v>21.615000000000002</v>
      </c>
      <c r="F2160" s="58">
        <f t="shared" si="24"/>
        <v>0</v>
      </c>
    </row>
    <row r="2161" spans="4:6" x14ac:dyDescent="0.4">
      <c r="D2161" s="59">
        <v>2153</v>
      </c>
      <c r="E2161" s="60">
        <v>21.615000000000002</v>
      </c>
      <c r="F2161" s="58">
        <f t="shared" si="24"/>
        <v>0</v>
      </c>
    </row>
    <row r="2162" spans="4:6" x14ac:dyDescent="0.4">
      <c r="D2162" s="59">
        <v>2154</v>
      </c>
      <c r="E2162" s="60">
        <v>21.616</v>
      </c>
      <c r="F2162" s="58">
        <f t="shared" si="24"/>
        <v>0</v>
      </c>
    </row>
    <row r="2163" spans="4:6" x14ac:dyDescent="0.4">
      <c r="D2163" s="59">
        <v>2155</v>
      </c>
      <c r="E2163" s="60">
        <v>21.616</v>
      </c>
      <c r="F2163" s="58">
        <f t="shared" si="24"/>
        <v>0</v>
      </c>
    </row>
    <row r="2164" spans="4:6" x14ac:dyDescent="0.4">
      <c r="D2164" s="59">
        <v>2156</v>
      </c>
      <c r="E2164" s="60">
        <v>21.616</v>
      </c>
      <c r="F2164" s="58">
        <f t="shared" si="24"/>
        <v>0</v>
      </c>
    </row>
    <row r="2165" spans="4:6" x14ac:dyDescent="0.4">
      <c r="D2165" s="59">
        <v>2157</v>
      </c>
      <c r="E2165" s="60">
        <v>21.616</v>
      </c>
      <c r="F2165" s="58">
        <f t="shared" si="24"/>
        <v>0</v>
      </c>
    </row>
    <row r="2166" spans="4:6" x14ac:dyDescent="0.4">
      <c r="D2166" s="59">
        <v>2158</v>
      </c>
      <c r="E2166" s="60">
        <v>21.616</v>
      </c>
      <c r="F2166" s="58">
        <f t="shared" si="24"/>
        <v>0</v>
      </c>
    </row>
    <row r="2167" spans="4:6" x14ac:dyDescent="0.4">
      <c r="D2167" s="59">
        <v>2159</v>
      </c>
      <c r="E2167" s="60">
        <v>21.616</v>
      </c>
      <c r="F2167" s="58">
        <f t="shared" si="24"/>
        <v>0</v>
      </c>
    </row>
    <row r="2168" spans="4:6" x14ac:dyDescent="0.4">
      <c r="D2168" s="59">
        <v>2160</v>
      </c>
      <c r="E2168" s="60">
        <v>21.616</v>
      </c>
      <c r="F2168" s="58">
        <f t="shared" si="24"/>
        <v>0</v>
      </c>
    </row>
    <row r="2169" spans="4:6" x14ac:dyDescent="0.4">
      <c r="D2169" s="59">
        <v>2161</v>
      </c>
      <c r="E2169" s="60">
        <v>21.616</v>
      </c>
      <c r="F2169" s="58">
        <f t="shared" si="24"/>
        <v>0</v>
      </c>
    </row>
    <row r="2170" spans="4:6" x14ac:dyDescent="0.4">
      <c r="D2170" s="59">
        <v>2162</v>
      </c>
      <c r="E2170" s="60">
        <v>21.617000000000001</v>
      </c>
      <c r="F2170" s="58">
        <f t="shared" si="24"/>
        <v>0</v>
      </c>
    </row>
    <row r="2171" spans="4:6" x14ac:dyDescent="0.4">
      <c r="D2171" s="59">
        <v>2163</v>
      </c>
      <c r="E2171" s="60">
        <v>21.617000000000001</v>
      </c>
      <c r="F2171" s="58">
        <f t="shared" si="24"/>
        <v>0</v>
      </c>
    </row>
    <row r="2172" spans="4:6" x14ac:dyDescent="0.4">
      <c r="D2172" s="59">
        <v>2164</v>
      </c>
      <c r="E2172" s="60">
        <v>21.617000000000001</v>
      </c>
      <c r="F2172" s="58">
        <f t="shared" si="24"/>
        <v>0</v>
      </c>
    </row>
    <row r="2173" spans="4:6" x14ac:dyDescent="0.4">
      <c r="D2173" s="59">
        <v>2165</v>
      </c>
      <c r="E2173" s="60">
        <v>21.617000000000001</v>
      </c>
      <c r="F2173" s="58">
        <f t="shared" si="24"/>
        <v>0</v>
      </c>
    </row>
    <row r="2174" spans="4:6" x14ac:dyDescent="0.4">
      <c r="D2174" s="59">
        <v>2166</v>
      </c>
      <c r="E2174" s="60">
        <v>21.617000000000001</v>
      </c>
      <c r="F2174" s="58">
        <f t="shared" si="24"/>
        <v>0</v>
      </c>
    </row>
    <row r="2175" spans="4:6" x14ac:dyDescent="0.4">
      <c r="D2175" s="59">
        <v>2167</v>
      </c>
      <c r="E2175" s="60">
        <v>21.617000000000001</v>
      </c>
      <c r="F2175" s="58">
        <f t="shared" si="24"/>
        <v>0</v>
      </c>
    </row>
    <row r="2176" spans="4:6" x14ac:dyDescent="0.4">
      <c r="D2176" s="59">
        <v>2168</v>
      </c>
      <c r="E2176" s="60">
        <v>21.617000000000001</v>
      </c>
      <c r="F2176" s="58">
        <f t="shared" si="24"/>
        <v>0</v>
      </c>
    </row>
    <row r="2177" spans="4:6" x14ac:dyDescent="0.4">
      <c r="D2177" s="59">
        <v>2169</v>
      </c>
      <c r="E2177" s="60">
        <v>21.617999999999999</v>
      </c>
      <c r="F2177" s="58">
        <f t="shared" si="24"/>
        <v>0</v>
      </c>
    </row>
    <row r="2178" spans="4:6" x14ac:dyDescent="0.4">
      <c r="D2178" s="59">
        <v>2170</v>
      </c>
      <c r="E2178" s="60">
        <v>21.617000000000001</v>
      </c>
      <c r="F2178" s="58">
        <f t="shared" si="24"/>
        <v>0</v>
      </c>
    </row>
    <row r="2179" spans="4:6" x14ac:dyDescent="0.4">
      <c r="D2179" s="59">
        <v>2171</v>
      </c>
      <c r="E2179" s="60">
        <v>21.617000000000001</v>
      </c>
      <c r="F2179" s="58">
        <f t="shared" si="24"/>
        <v>0</v>
      </c>
    </row>
    <row r="2180" spans="4:6" x14ac:dyDescent="0.4">
      <c r="D2180" s="59">
        <v>2172</v>
      </c>
      <c r="E2180" s="60">
        <v>21.617000000000001</v>
      </c>
      <c r="F2180" s="58">
        <f t="shared" si="24"/>
        <v>0</v>
      </c>
    </row>
    <row r="2181" spans="4:6" x14ac:dyDescent="0.4">
      <c r="D2181" s="59">
        <v>2173</v>
      </c>
      <c r="E2181" s="60">
        <v>21.617000000000001</v>
      </c>
      <c r="F2181" s="58">
        <f t="shared" si="24"/>
        <v>0</v>
      </c>
    </row>
    <row r="2182" spans="4:6" x14ac:dyDescent="0.4">
      <c r="D2182" s="59">
        <v>2174</v>
      </c>
      <c r="E2182" s="60">
        <v>21.617000000000001</v>
      </c>
      <c r="F2182" s="58">
        <f t="shared" si="24"/>
        <v>0</v>
      </c>
    </row>
    <row r="2183" spans="4:6" x14ac:dyDescent="0.4">
      <c r="D2183" s="59">
        <v>2175</v>
      </c>
      <c r="E2183" s="60">
        <v>21.617000000000001</v>
      </c>
      <c r="F2183" s="58">
        <f t="shared" si="24"/>
        <v>0</v>
      </c>
    </row>
    <row r="2184" spans="4:6" x14ac:dyDescent="0.4">
      <c r="D2184" s="59">
        <v>2176</v>
      </c>
      <c r="E2184" s="60">
        <v>21.617000000000001</v>
      </c>
      <c r="F2184" s="58">
        <f t="shared" si="24"/>
        <v>0</v>
      </c>
    </row>
    <row r="2185" spans="4:6" x14ac:dyDescent="0.4">
      <c r="D2185" s="59">
        <v>2177</v>
      </c>
      <c r="E2185" s="60">
        <v>21.617000000000001</v>
      </c>
      <c r="F2185" s="58">
        <f t="shared" si="24"/>
        <v>0</v>
      </c>
    </row>
    <row r="2186" spans="4:6" x14ac:dyDescent="0.4">
      <c r="D2186" s="59">
        <v>2178</v>
      </c>
      <c r="E2186" s="60">
        <v>21.617000000000001</v>
      </c>
      <c r="F2186" s="58">
        <f t="shared" si="24"/>
        <v>0</v>
      </c>
    </row>
    <row r="2187" spans="4:6" x14ac:dyDescent="0.4">
      <c r="D2187" s="59">
        <v>2179</v>
      </c>
      <c r="E2187" s="60">
        <v>21.617000000000001</v>
      </c>
      <c r="F2187" s="58">
        <f t="shared" si="24"/>
        <v>0</v>
      </c>
    </row>
    <row r="2188" spans="4:6" x14ac:dyDescent="0.4">
      <c r="D2188" s="59">
        <v>2180</v>
      </c>
      <c r="E2188" s="60">
        <v>21.617000000000001</v>
      </c>
      <c r="F2188" s="58">
        <f t="shared" si="24"/>
        <v>0</v>
      </c>
    </row>
    <row r="2189" spans="4:6" x14ac:dyDescent="0.4">
      <c r="D2189" s="59">
        <v>2181</v>
      </c>
      <c r="E2189" s="60">
        <v>21.617000000000001</v>
      </c>
      <c r="F2189" s="58">
        <f t="shared" si="24"/>
        <v>0</v>
      </c>
    </row>
    <row r="2190" spans="4:6" x14ac:dyDescent="0.4">
      <c r="D2190" s="59">
        <v>2182</v>
      </c>
      <c r="E2190" s="60">
        <v>21.617999999999999</v>
      </c>
      <c r="F2190" s="58">
        <f t="shared" si="24"/>
        <v>0</v>
      </c>
    </row>
    <row r="2191" spans="4:6" x14ac:dyDescent="0.4">
      <c r="D2191" s="59">
        <v>2183</v>
      </c>
      <c r="E2191" s="60">
        <v>21.617999999999999</v>
      </c>
      <c r="F2191" s="58">
        <f t="shared" si="24"/>
        <v>0</v>
      </c>
    </row>
    <row r="2192" spans="4:6" x14ac:dyDescent="0.4">
      <c r="D2192" s="59">
        <v>2184</v>
      </c>
      <c r="E2192" s="60">
        <v>21.617999999999999</v>
      </c>
      <c r="F2192" s="58">
        <f t="shared" si="24"/>
        <v>0</v>
      </c>
    </row>
    <row r="2193" spans="4:6" x14ac:dyDescent="0.4">
      <c r="D2193" s="59">
        <v>2185</v>
      </c>
      <c r="E2193" s="60">
        <v>21.617999999999999</v>
      </c>
      <c r="F2193" s="58">
        <f t="shared" si="24"/>
        <v>0</v>
      </c>
    </row>
    <row r="2194" spans="4:6" x14ac:dyDescent="0.4">
      <c r="D2194" s="59">
        <v>2186</v>
      </c>
      <c r="E2194" s="60">
        <v>21.619</v>
      </c>
      <c r="F2194" s="58">
        <f t="shared" si="24"/>
        <v>0</v>
      </c>
    </row>
    <row r="2195" spans="4:6" x14ac:dyDescent="0.4">
      <c r="D2195" s="59">
        <v>2187</v>
      </c>
      <c r="E2195" s="60">
        <v>21.619</v>
      </c>
      <c r="F2195" s="58">
        <f t="shared" si="24"/>
        <v>0</v>
      </c>
    </row>
    <row r="2196" spans="4:6" x14ac:dyDescent="0.4">
      <c r="D2196" s="59">
        <v>2188</v>
      </c>
      <c r="E2196" s="60">
        <v>21.619</v>
      </c>
      <c r="F2196" s="58">
        <f t="shared" si="24"/>
        <v>0</v>
      </c>
    </row>
    <row r="2197" spans="4:6" x14ac:dyDescent="0.4">
      <c r="D2197" s="59">
        <v>2189</v>
      </c>
      <c r="E2197" s="60">
        <v>21.619</v>
      </c>
      <c r="F2197" s="58">
        <f t="shared" si="24"/>
        <v>0</v>
      </c>
    </row>
    <row r="2198" spans="4:6" x14ac:dyDescent="0.4">
      <c r="D2198" s="59">
        <v>2190</v>
      </c>
      <c r="E2198" s="60">
        <v>21.619</v>
      </c>
      <c r="F2198" s="58">
        <f t="shared" si="24"/>
        <v>0</v>
      </c>
    </row>
    <row r="2199" spans="4:6" x14ac:dyDescent="0.4">
      <c r="D2199" s="59">
        <v>2191</v>
      </c>
      <c r="E2199" s="60">
        <v>21.619</v>
      </c>
      <c r="F2199" s="58">
        <f t="shared" si="24"/>
        <v>0</v>
      </c>
    </row>
    <row r="2200" spans="4:6" x14ac:dyDescent="0.4">
      <c r="D2200" s="59">
        <v>2192</v>
      </c>
      <c r="E2200" s="60">
        <v>21.619</v>
      </c>
      <c r="F2200" s="58">
        <f t="shared" si="24"/>
        <v>0</v>
      </c>
    </row>
    <row r="2201" spans="4:6" x14ac:dyDescent="0.4">
      <c r="D2201" s="59">
        <v>2193</v>
      </c>
      <c r="E2201" s="60">
        <v>21.62</v>
      </c>
      <c r="F2201" s="58">
        <f t="shared" si="24"/>
        <v>0</v>
      </c>
    </row>
    <row r="2202" spans="4:6" x14ac:dyDescent="0.4">
      <c r="D2202" s="59">
        <v>2194</v>
      </c>
      <c r="E2202" s="60">
        <v>21.620999999999999</v>
      </c>
      <c r="F2202" s="58">
        <f t="shared" si="24"/>
        <v>0</v>
      </c>
    </row>
    <row r="2203" spans="4:6" x14ac:dyDescent="0.4">
      <c r="D2203" s="59">
        <v>2195</v>
      </c>
      <c r="E2203" s="60">
        <v>21.620999999999999</v>
      </c>
      <c r="F2203" s="58">
        <f t="shared" si="24"/>
        <v>0</v>
      </c>
    </row>
    <row r="2204" spans="4:6" x14ac:dyDescent="0.4">
      <c r="D2204" s="59">
        <v>2196</v>
      </c>
      <c r="E2204" s="60">
        <v>21.620999999999999</v>
      </c>
      <c r="F2204" s="58">
        <f t="shared" si="24"/>
        <v>0</v>
      </c>
    </row>
    <row r="2205" spans="4:6" x14ac:dyDescent="0.4">
      <c r="D2205" s="59">
        <v>2197</v>
      </c>
      <c r="E2205" s="60">
        <v>21.622</v>
      </c>
      <c r="F2205" s="58">
        <f t="shared" si="24"/>
        <v>0</v>
      </c>
    </row>
    <row r="2206" spans="4:6" x14ac:dyDescent="0.4">
      <c r="D2206" s="59">
        <v>2198</v>
      </c>
      <c r="E2206" s="60">
        <v>21.622</v>
      </c>
      <c r="F2206" s="58">
        <f t="shared" si="24"/>
        <v>0</v>
      </c>
    </row>
    <row r="2207" spans="4:6" x14ac:dyDescent="0.4">
      <c r="D2207" s="59">
        <v>2199</v>
      </c>
      <c r="E2207" s="60">
        <v>21.622</v>
      </c>
      <c r="F2207" s="58">
        <f t="shared" si="24"/>
        <v>0</v>
      </c>
    </row>
    <row r="2208" spans="4:6" x14ac:dyDescent="0.4">
      <c r="D2208" s="59">
        <v>2200</v>
      </c>
      <c r="E2208" s="60">
        <v>21.622</v>
      </c>
      <c r="F2208" s="58">
        <f t="shared" si="24"/>
        <v>0</v>
      </c>
    </row>
    <row r="2209" spans="4:6" x14ac:dyDescent="0.4">
      <c r="D2209" s="59">
        <v>2201</v>
      </c>
      <c r="E2209" s="60">
        <v>21.622</v>
      </c>
      <c r="F2209" s="58">
        <f t="shared" si="24"/>
        <v>0</v>
      </c>
    </row>
    <row r="2210" spans="4:6" x14ac:dyDescent="0.4">
      <c r="D2210" s="59">
        <v>2202</v>
      </c>
      <c r="E2210" s="60">
        <v>21.622</v>
      </c>
      <c r="F2210" s="58">
        <f t="shared" ref="F2210:F2273" si="25">$H$6</f>
        <v>0</v>
      </c>
    </row>
    <row r="2211" spans="4:6" x14ac:dyDescent="0.4">
      <c r="D2211" s="59">
        <v>2203</v>
      </c>
      <c r="E2211" s="60">
        <v>21.622</v>
      </c>
      <c r="F2211" s="58">
        <f t="shared" si="25"/>
        <v>0</v>
      </c>
    </row>
    <row r="2212" spans="4:6" x14ac:dyDescent="0.4">
      <c r="D2212" s="59">
        <v>2204</v>
      </c>
      <c r="E2212" s="60">
        <v>21.622</v>
      </c>
      <c r="F2212" s="58">
        <f t="shared" si="25"/>
        <v>0</v>
      </c>
    </row>
    <row r="2213" spans="4:6" x14ac:dyDescent="0.4">
      <c r="D2213" s="59">
        <v>2205</v>
      </c>
      <c r="E2213" s="60">
        <v>21.622</v>
      </c>
      <c r="F2213" s="58">
        <f t="shared" si="25"/>
        <v>0</v>
      </c>
    </row>
    <row r="2214" spans="4:6" x14ac:dyDescent="0.4">
      <c r="D2214" s="59">
        <v>2206</v>
      </c>
      <c r="E2214" s="60">
        <v>21.622</v>
      </c>
      <c r="F2214" s="58">
        <f t="shared" si="25"/>
        <v>0</v>
      </c>
    </row>
    <row r="2215" spans="4:6" x14ac:dyDescent="0.4">
      <c r="D2215" s="59">
        <v>2207</v>
      </c>
      <c r="E2215" s="60">
        <v>21.622</v>
      </c>
      <c r="F2215" s="58">
        <f t="shared" si="25"/>
        <v>0</v>
      </c>
    </row>
    <row r="2216" spans="4:6" x14ac:dyDescent="0.4">
      <c r="D2216" s="59">
        <v>2208</v>
      </c>
      <c r="E2216" s="60">
        <v>21.622</v>
      </c>
      <c r="F2216" s="58">
        <f t="shared" si="25"/>
        <v>0</v>
      </c>
    </row>
    <row r="2217" spans="4:6" x14ac:dyDescent="0.4">
      <c r="D2217" s="59">
        <v>2209</v>
      </c>
      <c r="E2217" s="60">
        <v>21.622</v>
      </c>
      <c r="F2217" s="58">
        <f t="shared" si="25"/>
        <v>0</v>
      </c>
    </row>
    <row r="2218" spans="4:6" x14ac:dyDescent="0.4">
      <c r="D2218" s="59">
        <v>2210</v>
      </c>
      <c r="E2218" s="60">
        <v>21.622</v>
      </c>
      <c r="F2218" s="58">
        <f t="shared" si="25"/>
        <v>0</v>
      </c>
    </row>
    <row r="2219" spans="4:6" x14ac:dyDescent="0.4">
      <c r="D2219" s="59">
        <v>2211</v>
      </c>
      <c r="E2219" s="60">
        <v>21.622</v>
      </c>
      <c r="F2219" s="58">
        <f t="shared" si="25"/>
        <v>0</v>
      </c>
    </row>
    <row r="2220" spans="4:6" x14ac:dyDescent="0.4">
      <c r="D2220" s="59">
        <v>2212</v>
      </c>
      <c r="E2220" s="60">
        <v>21.622</v>
      </c>
      <c r="F2220" s="58">
        <f t="shared" si="25"/>
        <v>0</v>
      </c>
    </row>
    <row r="2221" spans="4:6" x14ac:dyDescent="0.4">
      <c r="D2221" s="59">
        <v>2213</v>
      </c>
      <c r="E2221" s="60">
        <v>21.622</v>
      </c>
      <c r="F2221" s="58">
        <f t="shared" si="25"/>
        <v>0</v>
      </c>
    </row>
    <row r="2222" spans="4:6" x14ac:dyDescent="0.4">
      <c r="D2222" s="59">
        <v>2214</v>
      </c>
      <c r="E2222" s="60">
        <v>21.623000000000001</v>
      </c>
      <c r="F2222" s="58">
        <f t="shared" si="25"/>
        <v>0</v>
      </c>
    </row>
    <row r="2223" spans="4:6" x14ac:dyDescent="0.4">
      <c r="D2223" s="59">
        <v>2215</v>
      </c>
      <c r="E2223" s="60">
        <v>21.623999999999999</v>
      </c>
      <c r="F2223" s="58">
        <f t="shared" si="25"/>
        <v>0</v>
      </c>
    </row>
    <row r="2224" spans="4:6" x14ac:dyDescent="0.4">
      <c r="D2224" s="59">
        <v>2216</v>
      </c>
      <c r="E2224" s="60">
        <v>21.623999999999999</v>
      </c>
      <c r="F2224" s="58">
        <f t="shared" si="25"/>
        <v>0</v>
      </c>
    </row>
    <row r="2225" spans="4:6" x14ac:dyDescent="0.4">
      <c r="D2225" s="59">
        <v>2217</v>
      </c>
      <c r="E2225" s="60">
        <v>21.623999999999999</v>
      </c>
      <c r="F2225" s="58">
        <f t="shared" si="25"/>
        <v>0</v>
      </c>
    </row>
    <row r="2226" spans="4:6" x14ac:dyDescent="0.4">
      <c r="D2226" s="59">
        <v>2218</v>
      </c>
      <c r="E2226" s="60">
        <v>21.623999999999999</v>
      </c>
      <c r="F2226" s="58">
        <f t="shared" si="25"/>
        <v>0</v>
      </c>
    </row>
    <row r="2227" spans="4:6" x14ac:dyDescent="0.4">
      <c r="D2227" s="59">
        <v>2219</v>
      </c>
      <c r="E2227" s="60">
        <v>21.623999999999999</v>
      </c>
      <c r="F2227" s="58">
        <f t="shared" si="25"/>
        <v>0</v>
      </c>
    </row>
    <row r="2228" spans="4:6" x14ac:dyDescent="0.4">
      <c r="D2228" s="59">
        <v>2220</v>
      </c>
      <c r="E2228" s="60">
        <v>21.623999999999999</v>
      </c>
      <c r="F2228" s="58">
        <f t="shared" si="25"/>
        <v>0</v>
      </c>
    </row>
    <row r="2229" spans="4:6" x14ac:dyDescent="0.4">
      <c r="D2229" s="59">
        <v>2221</v>
      </c>
      <c r="E2229" s="60">
        <v>21.625</v>
      </c>
      <c r="F2229" s="58">
        <f t="shared" si="25"/>
        <v>0</v>
      </c>
    </row>
    <row r="2230" spans="4:6" x14ac:dyDescent="0.4">
      <c r="D2230" s="59">
        <v>2222</v>
      </c>
      <c r="E2230" s="60">
        <v>21.625</v>
      </c>
      <c r="F2230" s="58">
        <f t="shared" si="25"/>
        <v>0</v>
      </c>
    </row>
    <row r="2231" spans="4:6" x14ac:dyDescent="0.4">
      <c r="D2231" s="59">
        <v>2223</v>
      </c>
      <c r="E2231" s="60">
        <v>21.625</v>
      </c>
      <c r="F2231" s="58">
        <f t="shared" si="25"/>
        <v>0</v>
      </c>
    </row>
    <row r="2232" spans="4:6" x14ac:dyDescent="0.4">
      <c r="D2232" s="59">
        <v>2224</v>
      </c>
      <c r="E2232" s="60">
        <v>21.626000000000001</v>
      </c>
      <c r="F2232" s="58">
        <f t="shared" si="25"/>
        <v>0</v>
      </c>
    </row>
    <row r="2233" spans="4:6" x14ac:dyDescent="0.4">
      <c r="D2233" s="59">
        <v>2225</v>
      </c>
      <c r="E2233" s="60">
        <v>21.626000000000001</v>
      </c>
      <c r="F2233" s="58">
        <f t="shared" si="25"/>
        <v>0</v>
      </c>
    </row>
    <row r="2234" spans="4:6" x14ac:dyDescent="0.4">
      <c r="D2234" s="59">
        <v>2226</v>
      </c>
      <c r="E2234" s="60">
        <v>21.626000000000001</v>
      </c>
      <c r="F2234" s="58">
        <f t="shared" si="25"/>
        <v>0</v>
      </c>
    </row>
    <row r="2235" spans="4:6" x14ac:dyDescent="0.4">
      <c r="D2235" s="59">
        <v>2227</v>
      </c>
      <c r="E2235" s="60">
        <v>21.626000000000001</v>
      </c>
      <c r="F2235" s="58">
        <f t="shared" si="25"/>
        <v>0</v>
      </c>
    </row>
    <row r="2236" spans="4:6" x14ac:dyDescent="0.4">
      <c r="D2236" s="59">
        <v>2228</v>
      </c>
      <c r="E2236" s="60">
        <v>21.625</v>
      </c>
      <c r="F2236" s="58">
        <f t="shared" si="25"/>
        <v>0</v>
      </c>
    </row>
    <row r="2237" spans="4:6" x14ac:dyDescent="0.4">
      <c r="D2237" s="59">
        <v>2229</v>
      </c>
      <c r="E2237" s="60">
        <v>21.625</v>
      </c>
      <c r="F2237" s="58">
        <f t="shared" si="25"/>
        <v>0</v>
      </c>
    </row>
    <row r="2238" spans="4:6" x14ac:dyDescent="0.4">
      <c r="D2238" s="59">
        <v>2230</v>
      </c>
      <c r="E2238" s="60">
        <v>21.625</v>
      </c>
      <c r="F2238" s="58">
        <f t="shared" si="25"/>
        <v>0</v>
      </c>
    </row>
    <row r="2239" spans="4:6" x14ac:dyDescent="0.4">
      <c r="D2239" s="59">
        <v>2231</v>
      </c>
      <c r="E2239" s="60">
        <v>21.625</v>
      </c>
      <c r="F2239" s="58">
        <f t="shared" si="25"/>
        <v>0</v>
      </c>
    </row>
    <row r="2240" spans="4:6" x14ac:dyDescent="0.4">
      <c r="D2240" s="59">
        <v>2232</v>
      </c>
      <c r="E2240" s="60">
        <v>21.625</v>
      </c>
      <c r="F2240" s="58">
        <f t="shared" si="25"/>
        <v>0</v>
      </c>
    </row>
    <row r="2241" spans="4:6" x14ac:dyDescent="0.4">
      <c r="D2241" s="59">
        <v>2233</v>
      </c>
      <c r="E2241" s="60">
        <v>21.625</v>
      </c>
      <c r="F2241" s="58">
        <f t="shared" si="25"/>
        <v>0</v>
      </c>
    </row>
    <row r="2242" spans="4:6" x14ac:dyDescent="0.4">
      <c r="D2242" s="59">
        <v>2234</v>
      </c>
      <c r="E2242" s="60">
        <v>21.625</v>
      </c>
      <c r="F2242" s="58">
        <f t="shared" si="25"/>
        <v>0</v>
      </c>
    </row>
    <row r="2243" spans="4:6" x14ac:dyDescent="0.4">
      <c r="D2243" s="59">
        <v>2235</v>
      </c>
      <c r="E2243" s="60">
        <v>21.625</v>
      </c>
      <c r="F2243" s="58">
        <f t="shared" si="25"/>
        <v>0</v>
      </c>
    </row>
    <row r="2244" spans="4:6" x14ac:dyDescent="0.4">
      <c r="D2244" s="59">
        <v>2236</v>
      </c>
      <c r="E2244" s="60">
        <v>21.625</v>
      </c>
      <c r="F2244" s="58">
        <f t="shared" si="25"/>
        <v>0</v>
      </c>
    </row>
    <row r="2245" spans="4:6" x14ac:dyDescent="0.4">
      <c r="D2245" s="59">
        <v>2237</v>
      </c>
      <c r="E2245" s="60">
        <v>21.625</v>
      </c>
      <c r="F2245" s="58">
        <f t="shared" si="25"/>
        <v>0</v>
      </c>
    </row>
    <row r="2246" spans="4:6" x14ac:dyDescent="0.4">
      <c r="D2246" s="59">
        <v>2238</v>
      </c>
      <c r="E2246" s="60">
        <v>21.625</v>
      </c>
      <c r="F2246" s="58">
        <f t="shared" si="25"/>
        <v>0</v>
      </c>
    </row>
    <row r="2247" spans="4:6" x14ac:dyDescent="0.4">
      <c r="D2247" s="59">
        <v>2239</v>
      </c>
      <c r="E2247" s="60">
        <v>21.625</v>
      </c>
      <c r="F2247" s="58">
        <f t="shared" si="25"/>
        <v>0</v>
      </c>
    </row>
    <row r="2248" spans="4:6" x14ac:dyDescent="0.4">
      <c r="D2248" s="59">
        <v>2240</v>
      </c>
      <c r="E2248" s="60">
        <v>21.625</v>
      </c>
      <c r="F2248" s="58">
        <f t="shared" si="25"/>
        <v>0</v>
      </c>
    </row>
    <row r="2249" spans="4:6" x14ac:dyDescent="0.4">
      <c r="D2249" s="59">
        <v>2241</v>
      </c>
      <c r="E2249" s="60">
        <v>21.625</v>
      </c>
      <c r="F2249" s="58">
        <f t="shared" si="25"/>
        <v>0</v>
      </c>
    </row>
    <row r="2250" spans="4:6" x14ac:dyDescent="0.4">
      <c r="D2250" s="59">
        <v>2242</v>
      </c>
      <c r="E2250" s="60">
        <v>21.625</v>
      </c>
      <c r="F2250" s="58">
        <f t="shared" si="25"/>
        <v>0</v>
      </c>
    </row>
    <row r="2251" spans="4:6" x14ac:dyDescent="0.4">
      <c r="D2251" s="59">
        <v>2243</v>
      </c>
      <c r="E2251" s="60">
        <v>21.625</v>
      </c>
      <c r="F2251" s="58">
        <f t="shared" si="25"/>
        <v>0</v>
      </c>
    </row>
    <row r="2252" spans="4:6" x14ac:dyDescent="0.4">
      <c r="D2252" s="59">
        <v>2244</v>
      </c>
      <c r="E2252" s="60">
        <v>21.626000000000001</v>
      </c>
      <c r="F2252" s="58">
        <f t="shared" si="25"/>
        <v>0</v>
      </c>
    </row>
    <row r="2253" spans="4:6" x14ac:dyDescent="0.4">
      <c r="D2253" s="59">
        <v>2245</v>
      </c>
      <c r="E2253" s="60">
        <v>21.626000000000001</v>
      </c>
      <c r="F2253" s="58">
        <f t="shared" si="25"/>
        <v>0</v>
      </c>
    </row>
    <row r="2254" spans="4:6" x14ac:dyDescent="0.4">
      <c r="D2254" s="59">
        <v>2246</v>
      </c>
      <c r="E2254" s="60">
        <v>21.626000000000001</v>
      </c>
      <c r="F2254" s="58">
        <f t="shared" si="25"/>
        <v>0</v>
      </c>
    </row>
    <row r="2255" spans="4:6" x14ac:dyDescent="0.4">
      <c r="D2255" s="59">
        <v>2247</v>
      </c>
      <c r="E2255" s="60">
        <v>21.626999999999999</v>
      </c>
      <c r="F2255" s="58">
        <f t="shared" si="25"/>
        <v>0</v>
      </c>
    </row>
    <row r="2256" spans="4:6" x14ac:dyDescent="0.4">
      <c r="D2256" s="59">
        <v>2248</v>
      </c>
      <c r="E2256" s="60">
        <v>21.626999999999999</v>
      </c>
      <c r="F2256" s="58">
        <f t="shared" si="25"/>
        <v>0</v>
      </c>
    </row>
    <row r="2257" spans="4:6" x14ac:dyDescent="0.4">
      <c r="D2257" s="59">
        <v>2249</v>
      </c>
      <c r="E2257" s="60">
        <v>21.626999999999999</v>
      </c>
      <c r="F2257" s="58">
        <f t="shared" si="25"/>
        <v>0</v>
      </c>
    </row>
    <row r="2258" spans="4:6" x14ac:dyDescent="0.4">
      <c r="D2258" s="59">
        <v>2250</v>
      </c>
      <c r="E2258" s="60">
        <v>21.628</v>
      </c>
      <c r="F2258" s="58">
        <f t="shared" si="25"/>
        <v>0</v>
      </c>
    </row>
    <row r="2259" spans="4:6" x14ac:dyDescent="0.4">
      <c r="D2259" s="59">
        <v>2251</v>
      </c>
      <c r="E2259" s="60">
        <v>21.628</v>
      </c>
      <c r="F2259" s="58">
        <f t="shared" si="25"/>
        <v>0</v>
      </c>
    </row>
    <row r="2260" spans="4:6" x14ac:dyDescent="0.4">
      <c r="D2260" s="59">
        <v>2252</v>
      </c>
      <c r="E2260" s="60">
        <v>21.628</v>
      </c>
      <c r="F2260" s="58">
        <f t="shared" si="25"/>
        <v>0</v>
      </c>
    </row>
    <row r="2261" spans="4:6" x14ac:dyDescent="0.4">
      <c r="D2261" s="59">
        <v>2253</v>
      </c>
      <c r="E2261" s="60">
        <v>21.629000000000001</v>
      </c>
      <c r="F2261" s="58">
        <f t="shared" si="25"/>
        <v>0</v>
      </c>
    </row>
    <row r="2262" spans="4:6" x14ac:dyDescent="0.4">
      <c r="D2262" s="59">
        <v>2254</v>
      </c>
      <c r="E2262" s="60">
        <v>21.629000000000001</v>
      </c>
      <c r="F2262" s="58">
        <f t="shared" si="25"/>
        <v>0</v>
      </c>
    </row>
    <row r="2263" spans="4:6" x14ac:dyDescent="0.4">
      <c r="D2263" s="59">
        <v>2255</v>
      </c>
      <c r="E2263" s="60">
        <v>21.629000000000001</v>
      </c>
      <c r="F2263" s="58">
        <f t="shared" si="25"/>
        <v>0</v>
      </c>
    </row>
    <row r="2264" spans="4:6" x14ac:dyDescent="0.4">
      <c r="D2264" s="59">
        <v>2256</v>
      </c>
      <c r="E2264" s="60">
        <v>21.63</v>
      </c>
      <c r="F2264" s="58">
        <f t="shared" si="25"/>
        <v>0</v>
      </c>
    </row>
    <row r="2265" spans="4:6" x14ac:dyDescent="0.4">
      <c r="D2265" s="59">
        <v>2257</v>
      </c>
      <c r="E2265" s="60">
        <v>21.63</v>
      </c>
      <c r="F2265" s="58">
        <f t="shared" si="25"/>
        <v>0</v>
      </c>
    </row>
    <row r="2266" spans="4:6" x14ac:dyDescent="0.4">
      <c r="D2266" s="59">
        <v>2258</v>
      </c>
      <c r="E2266" s="60">
        <v>21.63</v>
      </c>
      <c r="F2266" s="58">
        <f t="shared" si="25"/>
        <v>0</v>
      </c>
    </row>
    <row r="2267" spans="4:6" x14ac:dyDescent="0.4">
      <c r="D2267" s="59">
        <v>2259</v>
      </c>
      <c r="E2267" s="60">
        <v>21.631</v>
      </c>
      <c r="F2267" s="58">
        <f t="shared" si="25"/>
        <v>0</v>
      </c>
    </row>
    <row r="2268" spans="4:6" x14ac:dyDescent="0.4">
      <c r="D2268" s="59">
        <v>2260</v>
      </c>
      <c r="E2268" s="60">
        <v>21.631</v>
      </c>
      <c r="F2268" s="58">
        <f t="shared" si="25"/>
        <v>0</v>
      </c>
    </row>
    <row r="2269" spans="4:6" x14ac:dyDescent="0.4">
      <c r="D2269" s="59">
        <v>2261</v>
      </c>
      <c r="E2269" s="60">
        <v>21.631</v>
      </c>
      <c r="F2269" s="58">
        <f t="shared" si="25"/>
        <v>0</v>
      </c>
    </row>
    <row r="2270" spans="4:6" x14ac:dyDescent="0.4">
      <c r="D2270" s="59">
        <v>2262</v>
      </c>
      <c r="E2270" s="60">
        <v>21.631</v>
      </c>
      <c r="F2270" s="58">
        <f t="shared" si="25"/>
        <v>0</v>
      </c>
    </row>
    <row r="2271" spans="4:6" x14ac:dyDescent="0.4">
      <c r="D2271" s="59">
        <v>2263</v>
      </c>
      <c r="E2271" s="60">
        <v>21.631</v>
      </c>
      <c r="F2271" s="58">
        <f t="shared" si="25"/>
        <v>0</v>
      </c>
    </row>
    <row r="2272" spans="4:6" x14ac:dyDescent="0.4">
      <c r="D2272" s="59">
        <v>2264</v>
      </c>
      <c r="E2272" s="60">
        <v>21.632000000000001</v>
      </c>
      <c r="F2272" s="58">
        <f t="shared" si="25"/>
        <v>0</v>
      </c>
    </row>
    <row r="2273" spans="4:6" x14ac:dyDescent="0.4">
      <c r="D2273" s="59">
        <v>2265</v>
      </c>
      <c r="E2273" s="60">
        <v>21.632000000000001</v>
      </c>
      <c r="F2273" s="58">
        <f t="shared" si="25"/>
        <v>0</v>
      </c>
    </row>
    <row r="2274" spans="4:6" x14ac:dyDescent="0.4">
      <c r="D2274" s="59">
        <v>2266</v>
      </c>
      <c r="E2274" s="60">
        <v>21.632000000000001</v>
      </c>
      <c r="F2274" s="58">
        <f t="shared" ref="F2274:F2337" si="26">$H$6</f>
        <v>0</v>
      </c>
    </row>
    <row r="2275" spans="4:6" x14ac:dyDescent="0.4">
      <c r="D2275" s="59">
        <v>2267</v>
      </c>
      <c r="E2275" s="60">
        <v>21.632999999999999</v>
      </c>
      <c r="F2275" s="58">
        <f t="shared" si="26"/>
        <v>0</v>
      </c>
    </row>
    <row r="2276" spans="4:6" x14ac:dyDescent="0.4">
      <c r="D2276" s="59">
        <v>2268</v>
      </c>
      <c r="E2276" s="60">
        <v>21.632999999999999</v>
      </c>
      <c r="F2276" s="58">
        <f t="shared" si="26"/>
        <v>0</v>
      </c>
    </row>
    <row r="2277" spans="4:6" x14ac:dyDescent="0.4">
      <c r="D2277" s="59">
        <v>2269</v>
      </c>
      <c r="E2277" s="60">
        <v>21.634</v>
      </c>
      <c r="F2277" s="58">
        <f t="shared" si="26"/>
        <v>0</v>
      </c>
    </row>
    <row r="2278" spans="4:6" x14ac:dyDescent="0.4">
      <c r="D2278" s="59">
        <v>2270</v>
      </c>
      <c r="E2278" s="60">
        <v>21.634</v>
      </c>
      <c r="F2278" s="58">
        <f t="shared" si="26"/>
        <v>0</v>
      </c>
    </row>
    <row r="2279" spans="4:6" x14ac:dyDescent="0.4">
      <c r="D2279" s="59">
        <v>2271</v>
      </c>
      <c r="E2279" s="60">
        <v>21.634</v>
      </c>
      <c r="F2279" s="58">
        <f t="shared" si="26"/>
        <v>0</v>
      </c>
    </row>
    <row r="2280" spans="4:6" x14ac:dyDescent="0.4">
      <c r="D2280" s="59">
        <v>2272</v>
      </c>
      <c r="E2280" s="60">
        <v>21.634</v>
      </c>
      <c r="F2280" s="58">
        <f t="shared" si="26"/>
        <v>0</v>
      </c>
    </row>
    <row r="2281" spans="4:6" x14ac:dyDescent="0.4">
      <c r="D2281" s="59">
        <v>2273</v>
      </c>
      <c r="E2281" s="60">
        <v>21.635000000000002</v>
      </c>
      <c r="F2281" s="58">
        <f t="shared" si="26"/>
        <v>0</v>
      </c>
    </row>
    <row r="2282" spans="4:6" x14ac:dyDescent="0.4">
      <c r="D2282" s="59">
        <v>2274</v>
      </c>
      <c r="E2282" s="60">
        <v>21.635000000000002</v>
      </c>
      <c r="F2282" s="58">
        <f t="shared" si="26"/>
        <v>0</v>
      </c>
    </row>
    <row r="2283" spans="4:6" x14ac:dyDescent="0.4">
      <c r="D2283" s="59">
        <v>2275</v>
      </c>
      <c r="E2283" s="60">
        <v>21.635000000000002</v>
      </c>
      <c r="F2283" s="58">
        <f t="shared" si="26"/>
        <v>0</v>
      </c>
    </row>
    <row r="2284" spans="4:6" x14ac:dyDescent="0.4">
      <c r="D2284" s="59">
        <v>2276</v>
      </c>
      <c r="E2284" s="60">
        <v>21.635000000000002</v>
      </c>
      <c r="F2284" s="58">
        <f t="shared" si="26"/>
        <v>0</v>
      </c>
    </row>
    <row r="2285" spans="4:6" x14ac:dyDescent="0.4">
      <c r="D2285" s="59">
        <v>2277</v>
      </c>
      <c r="E2285" s="60">
        <v>21.635000000000002</v>
      </c>
      <c r="F2285" s="58">
        <f t="shared" si="26"/>
        <v>0</v>
      </c>
    </row>
    <row r="2286" spans="4:6" x14ac:dyDescent="0.4">
      <c r="D2286" s="59">
        <v>2278</v>
      </c>
      <c r="E2286" s="60">
        <v>21.635999999999999</v>
      </c>
      <c r="F2286" s="58">
        <f t="shared" si="26"/>
        <v>0</v>
      </c>
    </row>
    <row r="2287" spans="4:6" x14ac:dyDescent="0.4">
      <c r="D2287" s="59">
        <v>2279</v>
      </c>
      <c r="E2287" s="60">
        <v>21.635999999999999</v>
      </c>
      <c r="F2287" s="58">
        <f t="shared" si="26"/>
        <v>0</v>
      </c>
    </row>
    <row r="2288" spans="4:6" x14ac:dyDescent="0.4">
      <c r="D2288" s="59">
        <v>2280</v>
      </c>
      <c r="E2288" s="60">
        <v>21.635000000000002</v>
      </c>
      <c r="F2288" s="58">
        <f t="shared" si="26"/>
        <v>0</v>
      </c>
    </row>
    <row r="2289" spans="4:6" x14ac:dyDescent="0.4">
      <c r="D2289" s="59">
        <v>2281</v>
      </c>
      <c r="E2289" s="60">
        <v>21.635999999999999</v>
      </c>
      <c r="F2289" s="58">
        <f t="shared" si="26"/>
        <v>0</v>
      </c>
    </row>
    <row r="2290" spans="4:6" x14ac:dyDescent="0.4">
      <c r="D2290" s="59">
        <v>2282</v>
      </c>
      <c r="E2290" s="60">
        <v>21.635999999999999</v>
      </c>
      <c r="F2290" s="58">
        <f t="shared" si="26"/>
        <v>0</v>
      </c>
    </row>
    <row r="2291" spans="4:6" x14ac:dyDescent="0.4">
      <c r="D2291" s="59">
        <v>2283</v>
      </c>
      <c r="E2291" s="60">
        <v>21.635999999999999</v>
      </c>
      <c r="F2291" s="58">
        <f t="shared" si="26"/>
        <v>0</v>
      </c>
    </row>
    <row r="2292" spans="4:6" x14ac:dyDescent="0.4">
      <c r="D2292" s="59">
        <v>2284</v>
      </c>
      <c r="E2292" s="60">
        <v>21.635999999999999</v>
      </c>
      <c r="F2292" s="58">
        <f t="shared" si="26"/>
        <v>0</v>
      </c>
    </row>
    <row r="2293" spans="4:6" x14ac:dyDescent="0.4">
      <c r="D2293" s="59">
        <v>2285</v>
      </c>
      <c r="E2293" s="60">
        <v>21.637</v>
      </c>
      <c r="F2293" s="58">
        <f t="shared" si="26"/>
        <v>0</v>
      </c>
    </row>
    <row r="2294" spans="4:6" x14ac:dyDescent="0.4">
      <c r="D2294" s="59">
        <v>2286</v>
      </c>
      <c r="E2294" s="60">
        <v>21.637</v>
      </c>
      <c r="F2294" s="58">
        <f t="shared" si="26"/>
        <v>0</v>
      </c>
    </row>
    <row r="2295" spans="4:6" x14ac:dyDescent="0.4">
      <c r="D2295" s="59">
        <v>2287</v>
      </c>
      <c r="E2295" s="60">
        <v>21.637</v>
      </c>
      <c r="F2295" s="58">
        <f t="shared" si="26"/>
        <v>0</v>
      </c>
    </row>
    <row r="2296" spans="4:6" x14ac:dyDescent="0.4">
      <c r="D2296" s="59">
        <v>2288</v>
      </c>
      <c r="E2296" s="60">
        <v>21.637</v>
      </c>
      <c r="F2296" s="58">
        <f t="shared" si="26"/>
        <v>0</v>
      </c>
    </row>
    <row r="2297" spans="4:6" x14ac:dyDescent="0.4">
      <c r="D2297" s="59">
        <v>2289</v>
      </c>
      <c r="E2297" s="60">
        <v>21.638000000000002</v>
      </c>
      <c r="F2297" s="58">
        <f t="shared" si="26"/>
        <v>0</v>
      </c>
    </row>
    <row r="2298" spans="4:6" x14ac:dyDescent="0.4">
      <c r="D2298" s="59">
        <v>2290</v>
      </c>
      <c r="E2298" s="60">
        <v>21.638000000000002</v>
      </c>
      <c r="F2298" s="58">
        <f t="shared" si="26"/>
        <v>0</v>
      </c>
    </row>
    <row r="2299" spans="4:6" x14ac:dyDescent="0.4">
      <c r="D2299" s="59">
        <v>2291</v>
      </c>
      <c r="E2299" s="60">
        <v>21.638000000000002</v>
      </c>
      <c r="F2299" s="58">
        <f t="shared" si="26"/>
        <v>0</v>
      </c>
    </row>
    <row r="2300" spans="4:6" x14ac:dyDescent="0.4">
      <c r="D2300" s="59">
        <v>2292</v>
      </c>
      <c r="E2300" s="60">
        <v>21.638000000000002</v>
      </c>
      <c r="F2300" s="58">
        <f t="shared" si="26"/>
        <v>0</v>
      </c>
    </row>
    <row r="2301" spans="4:6" x14ac:dyDescent="0.4">
      <c r="D2301" s="59">
        <v>2293</v>
      </c>
      <c r="E2301" s="60">
        <v>21.638000000000002</v>
      </c>
      <c r="F2301" s="58">
        <f t="shared" si="26"/>
        <v>0</v>
      </c>
    </row>
    <row r="2302" spans="4:6" x14ac:dyDescent="0.4">
      <c r="D2302" s="59">
        <v>2294</v>
      </c>
      <c r="E2302" s="60">
        <v>21.638000000000002</v>
      </c>
      <c r="F2302" s="58">
        <f t="shared" si="26"/>
        <v>0</v>
      </c>
    </row>
    <row r="2303" spans="4:6" x14ac:dyDescent="0.4">
      <c r="D2303" s="59">
        <v>2295</v>
      </c>
      <c r="E2303" s="60">
        <v>21.638000000000002</v>
      </c>
      <c r="F2303" s="58">
        <f t="shared" si="26"/>
        <v>0</v>
      </c>
    </row>
    <row r="2304" spans="4:6" x14ac:dyDescent="0.4">
      <c r="D2304" s="59">
        <v>2296</v>
      </c>
      <c r="E2304" s="60">
        <v>21.638000000000002</v>
      </c>
      <c r="F2304" s="58">
        <f t="shared" si="26"/>
        <v>0</v>
      </c>
    </row>
    <row r="2305" spans="4:6" x14ac:dyDescent="0.4">
      <c r="D2305" s="59">
        <v>2297</v>
      </c>
      <c r="E2305" s="60">
        <v>21.638000000000002</v>
      </c>
      <c r="F2305" s="58">
        <f t="shared" si="26"/>
        <v>0</v>
      </c>
    </row>
    <row r="2306" spans="4:6" x14ac:dyDescent="0.4">
      <c r="D2306" s="59">
        <v>2298</v>
      </c>
      <c r="E2306" s="60">
        <v>21.638999999999999</v>
      </c>
      <c r="F2306" s="58">
        <f t="shared" si="26"/>
        <v>0</v>
      </c>
    </row>
    <row r="2307" spans="4:6" x14ac:dyDescent="0.4">
      <c r="D2307" s="59">
        <v>2299</v>
      </c>
      <c r="E2307" s="60">
        <v>21.638999999999999</v>
      </c>
      <c r="F2307" s="58">
        <f t="shared" si="26"/>
        <v>0</v>
      </c>
    </row>
    <row r="2308" spans="4:6" x14ac:dyDescent="0.4">
      <c r="D2308" s="59">
        <v>2300</v>
      </c>
      <c r="E2308" s="60">
        <v>21.638999999999999</v>
      </c>
      <c r="F2308" s="58">
        <f t="shared" si="26"/>
        <v>0</v>
      </c>
    </row>
    <row r="2309" spans="4:6" x14ac:dyDescent="0.4">
      <c r="D2309" s="59">
        <v>2301</v>
      </c>
      <c r="E2309" s="60">
        <v>21.638999999999999</v>
      </c>
      <c r="F2309" s="58">
        <f t="shared" si="26"/>
        <v>0</v>
      </c>
    </row>
    <row r="2310" spans="4:6" x14ac:dyDescent="0.4">
      <c r="D2310" s="59">
        <v>2302</v>
      </c>
      <c r="E2310" s="60">
        <v>21.64</v>
      </c>
      <c r="F2310" s="58">
        <f t="shared" si="26"/>
        <v>0</v>
      </c>
    </row>
    <row r="2311" spans="4:6" x14ac:dyDescent="0.4">
      <c r="D2311" s="59">
        <v>2303</v>
      </c>
      <c r="E2311" s="60">
        <v>21.64</v>
      </c>
      <c r="F2311" s="58">
        <f t="shared" si="26"/>
        <v>0</v>
      </c>
    </row>
    <row r="2312" spans="4:6" x14ac:dyDescent="0.4">
      <c r="D2312" s="59">
        <v>2304</v>
      </c>
      <c r="E2312" s="60">
        <v>21.64</v>
      </c>
      <c r="F2312" s="58">
        <f t="shared" si="26"/>
        <v>0</v>
      </c>
    </row>
    <row r="2313" spans="4:6" x14ac:dyDescent="0.4">
      <c r="D2313" s="59">
        <v>2305</v>
      </c>
      <c r="E2313" s="60">
        <v>21.64</v>
      </c>
      <c r="F2313" s="58">
        <f t="shared" si="26"/>
        <v>0</v>
      </c>
    </row>
    <row r="2314" spans="4:6" x14ac:dyDescent="0.4">
      <c r="D2314" s="59">
        <v>2306</v>
      </c>
      <c r="E2314" s="60">
        <v>21.64</v>
      </c>
      <c r="F2314" s="58">
        <f t="shared" si="26"/>
        <v>0</v>
      </c>
    </row>
    <row r="2315" spans="4:6" x14ac:dyDescent="0.4">
      <c r="D2315" s="59">
        <v>2307</v>
      </c>
      <c r="E2315" s="60">
        <v>21.64</v>
      </c>
      <c r="F2315" s="58">
        <f t="shared" si="26"/>
        <v>0</v>
      </c>
    </row>
    <row r="2316" spans="4:6" x14ac:dyDescent="0.4">
      <c r="D2316" s="59">
        <v>2308</v>
      </c>
      <c r="E2316" s="60">
        <v>21.641000000000002</v>
      </c>
      <c r="F2316" s="58">
        <f t="shared" si="26"/>
        <v>0</v>
      </c>
    </row>
    <row r="2317" spans="4:6" x14ac:dyDescent="0.4">
      <c r="D2317" s="59">
        <v>2309</v>
      </c>
      <c r="E2317" s="60">
        <v>21.641000000000002</v>
      </c>
      <c r="F2317" s="58">
        <f t="shared" si="26"/>
        <v>0</v>
      </c>
    </row>
    <row r="2318" spans="4:6" x14ac:dyDescent="0.4">
      <c r="D2318" s="59">
        <v>2310</v>
      </c>
      <c r="E2318" s="60">
        <v>21.641000000000002</v>
      </c>
      <c r="F2318" s="58">
        <f t="shared" si="26"/>
        <v>0</v>
      </c>
    </row>
    <row r="2319" spans="4:6" x14ac:dyDescent="0.4">
      <c r="D2319" s="59">
        <v>2311</v>
      </c>
      <c r="E2319" s="60">
        <v>21.641000000000002</v>
      </c>
      <c r="F2319" s="58">
        <f t="shared" si="26"/>
        <v>0</v>
      </c>
    </row>
    <row r="2320" spans="4:6" x14ac:dyDescent="0.4">
      <c r="D2320" s="59">
        <v>2312</v>
      </c>
      <c r="E2320" s="60">
        <v>21.641000000000002</v>
      </c>
      <c r="F2320" s="58">
        <f t="shared" si="26"/>
        <v>0</v>
      </c>
    </row>
    <row r="2321" spans="4:6" x14ac:dyDescent="0.4">
      <c r="D2321" s="59">
        <v>2313</v>
      </c>
      <c r="E2321" s="60">
        <v>21.641000000000002</v>
      </c>
      <c r="F2321" s="58">
        <f t="shared" si="26"/>
        <v>0</v>
      </c>
    </row>
    <row r="2322" spans="4:6" x14ac:dyDescent="0.4">
      <c r="D2322" s="59">
        <v>2314</v>
      </c>
      <c r="E2322" s="60">
        <v>21.641000000000002</v>
      </c>
      <c r="F2322" s="58">
        <f t="shared" si="26"/>
        <v>0</v>
      </c>
    </row>
    <row r="2323" spans="4:6" x14ac:dyDescent="0.4">
      <c r="D2323" s="59">
        <v>2315</v>
      </c>
      <c r="E2323" s="60">
        <v>21.641000000000002</v>
      </c>
      <c r="F2323" s="58">
        <f t="shared" si="26"/>
        <v>0</v>
      </c>
    </row>
    <row r="2324" spans="4:6" x14ac:dyDescent="0.4">
      <c r="D2324" s="59">
        <v>2316</v>
      </c>
      <c r="E2324" s="60">
        <v>21.641000000000002</v>
      </c>
      <c r="F2324" s="58">
        <f t="shared" si="26"/>
        <v>0</v>
      </c>
    </row>
    <row r="2325" spans="4:6" x14ac:dyDescent="0.4">
      <c r="D2325" s="59">
        <v>2317</v>
      </c>
      <c r="E2325" s="60">
        <v>21.641000000000002</v>
      </c>
      <c r="F2325" s="58">
        <f t="shared" si="26"/>
        <v>0</v>
      </c>
    </row>
    <row r="2326" spans="4:6" x14ac:dyDescent="0.4">
      <c r="D2326" s="59">
        <v>2318</v>
      </c>
      <c r="E2326" s="60">
        <v>21.641000000000002</v>
      </c>
      <c r="F2326" s="58">
        <f t="shared" si="26"/>
        <v>0</v>
      </c>
    </row>
    <row r="2327" spans="4:6" x14ac:dyDescent="0.4">
      <c r="D2327" s="59">
        <v>2319</v>
      </c>
      <c r="E2327" s="60">
        <v>21.641000000000002</v>
      </c>
      <c r="F2327" s="58">
        <f t="shared" si="26"/>
        <v>0</v>
      </c>
    </row>
    <row r="2328" spans="4:6" x14ac:dyDescent="0.4">
      <c r="D2328" s="59">
        <v>2320</v>
      </c>
      <c r="E2328" s="60">
        <v>21.641000000000002</v>
      </c>
      <c r="F2328" s="58">
        <f t="shared" si="26"/>
        <v>0</v>
      </c>
    </row>
    <row r="2329" spans="4:6" x14ac:dyDescent="0.4">
      <c r="D2329" s="59">
        <v>2321</v>
      </c>
      <c r="E2329" s="60">
        <v>21.641000000000002</v>
      </c>
      <c r="F2329" s="58">
        <f t="shared" si="26"/>
        <v>0</v>
      </c>
    </row>
    <row r="2330" spans="4:6" x14ac:dyDescent="0.4">
      <c r="D2330" s="59">
        <v>2322</v>
      </c>
      <c r="E2330" s="60">
        <v>21.641000000000002</v>
      </c>
      <c r="F2330" s="58">
        <f t="shared" si="26"/>
        <v>0</v>
      </c>
    </row>
    <row r="2331" spans="4:6" x14ac:dyDescent="0.4">
      <c r="D2331" s="59">
        <v>2323</v>
      </c>
      <c r="E2331" s="60">
        <v>21.641000000000002</v>
      </c>
      <c r="F2331" s="58">
        <f t="shared" si="26"/>
        <v>0</v>
      </c>
    </row>
    <row r="2332" spans="4:6" x14ac:dyDescent="0.4">
      <c r="D2332" s="59">
        <v>2324</v>
      </c>
      <c r="E2332" s="60">
        <v>21.641000000000002</v>
      </c>
      <c r="F2332" s="58">
        <f t="shared" si="26"/>
        <v>0</v>
      </c>
    </row>
    <row r="2333" spans="4:6" x14ac:dyDescent="0.4">
      <c r="D2333" s="59">
        <v>2325</v>
      </c>
      <c r="E2333" s="60">
        <v>21.641000000000002</v>
      </c>
      <c r="F2333" s="58">
        <f t="shared" si="26"/>
        <v>0</v>
      </c>
    </row>
    <row r="2334" spans="4:6" x14ac:dyDescent="0.4">
      <c r="D2334" s="59">
        <v>2326</v>
      </c>
      <c r="E2334" s="60">
        <v>21.641000000000002</v>
      </c>
      <c r="F2334" s="58">
        <f t="shared" si="26"/>
        <v>0</v>
      </c>
    </row>
    <row r="2335" spans="4:6" x14ac:dyDescent="0.4">
      <c r="D2335" s="59">
        <v>2327</v>
      </c>
      <c r="E2335" s="60">
        <v>21.641000000000002</v>
      </c>
      <c r="F2335" s="58">
        <f t="shared" si="26"/>
        <v>0</v>
      </c>
    </row>
    <row r="2336" spans="4:6" x14ac:dyDescent="0.4">
      <c r="D2336" s="59">
        <v>2328</v>
      </c>
      <c r="E2336" s="60">
        <v>21.641000000000002</v>
      </c>
      <c r="F2336" s="58">
        <f t="shared" si="26"/>
        <v>0</v>
      </c>
    </row>
    <row r="2337" spans="4:6" x14ac:dyDescent="0.4">
      <c r="D2337" s="59">
        <v>2329</v>
      </c>
      <c r="E2337" s="60">
        <v>21.641999999999999</v>
      </c>
      <c r="F2337" s="58">
        <f t="shared" si="26"/>
        <v>0</v>
      </c>
    </row>
    <row r="2338" spans="4:6" x14ac:dyDescent="0.4">
      <c r="D2338" s="59">
        <v>2330</v>
      </c>
      <c r="E2338" s="60">
        <v>21.641999999999999</v>
      </c>
      <c r="F2338" s="58">
        <f t="shared" ref="F2338:F2401" si="27">$H$6</f>
        <v>0</v>
      </c>
    </row>
    <row r="2339" spans="4:6" x14ac:dyDescent="0.4">
      <c r="D2339" s="59">
        <v>2331</v>
      </c>
      <c r="E2339" s="60">
        <v>21.643000000000001</v>
      </c>
      <c r="F2339" s="58">
        <f t="shared" si="27"/>
        <v>0</v>
      </c>
    </row>
    <row r="2340" spans="4:6" x14ac:dyDescent="0.4">
      <c r="D2340" s="59">
        <v>2332</v>
      </c>
      <c r="E2340" s="60">
        <v>21.643000000000001</v>
      </c>
      <c r="F2340" s="58">
        <f t="shared" si="27"/>
        <v>0</v>
      </c>
    </row>
    <row r="2341" spans="4:6" x14ac:dyDescent="0.4">
      <c r="D2341" s="59">
        <v>2333</v>
      </c>
      <c r="E2341" s="60">
        <v>21.644000000000002</v>
      </c>
      <c r="F2341" s="58">
        <f t="shared" si="27"/>
        <v>0</v>
      </c>
    </row>
    <row r="2342" spans="4:6" x14ac:dyDescent="0.4">
      <c r="D2342" s="59">
        <v>2334</v>
      </c>
      <c r="E2342" s="60">
        <v>21.644000000000002</v>
      </c>
      <c r="F2342" s="58">
        <f t="shared" si="27"/>
        <v>0</v>
      </c>
    </row>
    <row r="2343" spans="4:6" x14ac:dyDescent="0.4">
      <c r="D2343" s="59">
        <v>2335</v>
      </c>
      <c r="E2343" s="60">
        <v>21.644000000000002</v>
      </c>
      <c r="F2343" s="58">
        <f t="shared" si="27"/>
        <v>0</v>
      </c>
    </row>
    <row r="2344" spans="4:6" x14ac:dyDescent="0.4">
      <c r="D2344" s="59">
        <v>2336</v>
      </c>
      <c r="E2344" s="60">
        <v>21.644000000000002</v>
      </c>
      <c r="F2344" s="58">
        <f t="shared" si="27"/>
        <v>0</v>
      </c>
    </row>
    <row r="2345" spans="4:6" x14ac:dyDescent="0.4">
      <c r="D2345" s="59">
        <v>2337</v>
      </c>
      <c r="E2345" s="60">
        <v>21.644000000000002</v>
      </c>
      <c r="F2345" s="58">
        <f t="shared" si="27"/>
        <v>0</v>
      </c>
    </row>
    <row r="2346" spans="4:6" x14ac:dyDescent="0.4">
      <c r="D2346" s="59">
        <v>2338</v>
      </c>
      <c r="E2346" s="60">
        <v>21.644000000000002</v>
      </c>
      <c r="F2346" s="58">
        <f t="shared" si="27"/>
        <v>0</v>
      </c>
    </row>
    <row r="2347" spans="4:6" x14ac:dyDescent="0.4">
      <c r="D2347" s="59">
        <v>2339</v>
      </c>
      <c r="E2347" s="60">
        <v>21.644000000000002</v>
      </c>
      <c r="F2347" s="58">
        <f t="shared" si="27"/>
        <v>0</v>
      </c>
    </row>
    <row r="2348" spans="4:6" x14ac:dyDescent="0.4">
      <c r="D2348" s="59">
        <v>2340</v>
      </c>
      <c r="E2348" s="60">
        <v>21.644000000000002</v>
      </c>
      <c r="F2348" s="58">
        <f t="shared" si="27"/>
        <v>0</v>
      </c>
    </row>
    <row r="2349" spans="4:6" x14ac:dyDescent="0.4">
      <c r="D2349" s="59">
        <v>2341</v>
      </c>
      <c r="E2349" s="60">
        <v>21.644000000000002</v>
      </c>
      <c r="F2349" s="58">
        <f t="shared" si="27"/>
        <v>0</v>
      </c>
    </row>
    <row r="2350" spans="4:6" x14ac:dyDescent="0.4">
      <c r="D2350" s="59">
        <v>2342</v>
      </c>
      <c r="E2350" s="60">
        <v>21.644000000000002</v>
      </c>
      <c r="F2350" s="58">
        <f t="shared" si="27"/>
        <v>0</v>
      </c>
    </row>
    <row r="2351" spans="4:6" x14ac:dyDescent="0.4">
      <c r="D2351" s="59">
        <v>2343</v>
      </c>
      <c r="E2351" s="60">
        <v>21.644000000000002</v>
      </c>
      <c r="F2351" s="58">
        <f t="shared" si="27"/>
        <v>0</v>
      </c>
    </row>
    <row r="2352" spans="4:6" x14ac:dyDescent="0.4">
      <c r="D2352" s="59">
        <v>2344</v>
      </c>
      <c r="E2352" s="60">
        <v>21.644000000000002</v>
      </c>
      <c r="F2352" s="58">
        <f t="shared" si="27"/>
        <v>0</v>
      </c>
    </row>
    <row r="2353" spans="4:6" x14ac:dyDescent="0.4">
      <c r="D2353" s="59">
        <v>2345</v>
      </c>
      <c r="E2353" s="60">
        <v>21.645</v>
      </c>
      <c r="F2353" s="58">
        <f t="shared" si="27"/>
        <v>0</v>
      </c>
    </row>
    <row r="2354" spans="4:6" x14ac:dyDescent="0.4">
      <c r="D2354" s="59">
        <v>2346</v>
      </c>
      <c r="E2354" s="60">
        <v>21.645</v>
      </c>
      <c r="F2354" s="58">
        <f t="shared" si="27"/>
        <v>0</v>
      </c>
    </row>
    <row r="2355" spans="4:6" x14ac:dyDescent="0.4">
      <c r="D2355" s="59">
        <v>2347</v>
      </c>
      <c r="E2355" s="60">
        <v>21.645</v>
      </c>
      <c r="F2355" s="58">
        <f t="shared" si="27"/>
        <v>0</v>
      </c>
    </row>
    <row r="2356" spans="4:6" x14ac:dyDescent="0.4">
      <c r="D2356" s="59">
        <v>2348</v>
      </c>
      <c r="E2356" s="60">
        <v>21.645</v>
      </c>
      <c r="F2356" s="58">
        <f t="shared" si="27"/>
        <v>0</v>
      </c>
    </row>
    <row r="2357" spans="4:6" x14ac:dyDescent="0.4">
      <c r="D2357" s="59">
        <v>2349</v>
      </c>
      <c r="E2357" s="60">
        <v>21.645</v>
      </c>
      <c r="F2357" s="58">
        <f t="shared" si="27"/>
        <v>0</v>
      </c>
    </row>
    <row r="2358" spans="4:6" x14ac:dyDescent="0.4">
      <c r="D2358" s="59">
        <v>2350</v>
      </c>
      <c r="E2358" s="60">
        <v>21.645</v>
      </c>
      <c r="F2358" s="58">
        <f t="shared" si="27"/>
        <v>0</v>
      </c>
    </row>
    <row r="2359" spans="4:6" x14ac:dyDescent="0.4">
      <c r="D2359" s="59">
        <v>2351</v>
      </c>
      <c r="E2359" s="60">
        <v>21.646000000000001</v>
      </c>
      <c r="F2359" s="58">
        <f t="shared" si="27"/>
        <v>0</v>
      </c>
    </row>
    <row r="2360" spans="4:6" x14ac:dyDescent="0.4">
      <c r="D2360" s="59">
        <v>2352</v>
      </c>
      <c r="E2360" s="60">
        <v>21.646000000000001</v>
      </c>
      <c r="F2360" s="58">
        <f t="shared" si="27"/>
        <v>0</v>
      </c>
    </row>
    <row r="2361" spans="4:6" x14ac:dyDescent="0.4">
      <c r="D2361" s="59">
        <v>2353</v>
      </c>
      <c r="E2361" s="60">
        <v>21.646000000000001</v>
      </c>
      <c r="F2361" s="58">
        <f t="shared" si="27"/>
        <v>0</v>
      </c>
    </row>
    <row r="2362" spans="4:6" x14ac:dyDescent="0.4">
      <c r="D2362" s="59">
        <v>2354</v>
      </c>
      <c r="E2362" s="60">
        <v>21.646000000000001</v>
      </c>
      <c r="F2362" s="58">
        <f t="shared" si="27"/>
        <v>0</v>
      </c>
    </row>
    <row r="2363" spans="4:6" x14ac:dyDescent="0.4">
      <c r="D2363" s="59">
        <v>2355</v>
      </c>
      <c r="E2363" s="60">
        <v>21.646000000000001</v>
      </c>
      <c r="F2363" s="58">
        <f t="shared" si="27"/>
        <v>0</v>
      </c>
    </row>
    <row r="2364" spans="4:6" x14ac:dyDescent="0.4">
      <c r="D2364" s="59">
        <v>2356</v>
      </c>
      <c r="E2364" s="60">
        <v>21.646000000000001</v>
      </c>
      <c r="F2364" s="58">
        <f t="shared" si="27"/>
        <v>0</v>
      </c>
    </row>
    <row r="2365" spans="4:6" x14ac:dyDescent="0.4">
      <c r="D2365" s="59">
        <v>2357</v>
      </c>
      <c r="E2365" s="60">
        <v>21.647000000000002</v>
      </c>
      <c r="F2365" s="58">
        <f t="shared" si="27"/>
        <v>0</v>
      </c>
    </row>
    <row r="2366" spans="4:6" x14ac:dyDescent="0.4">
      <c r="D2366" s="59">
        <v>2358</v>
      </c>
      <c r="E2366" s="60">
        <v>21.647000000000002</v>
      </c>
      <c r="F2366" s="58">
        <f t="shared" si="27"/>
        <v>0</v>
      </c>
    </row>
    <row r="2367" spans="4:6" x14ac:dyDescent="0.4">
      <c r="D2367" s="59">
        <v>2359</v>
      </c>
      <c r="E2367" s="60">
        <v>21.647000000000002</v>
      </c>
      <c r="F2367" s="58">
        <f t="shared" si="27"/>
        <v>0</v>
      </c>
    </row>
    <row r="2368" spans="4:6" x14ac:dyDescent="0.4">
      <c r="D2368" s="59">
        <v>2360</v>
      </c>
      <c r="E2368" s="60">
        <v>21.646000000000001</v>
      </c>
      <c r="F2368" s="58">
        <f t="shared" si="27"/>
        <v>0</v>
      </c>
    </row>
    <row r="2369" spans="4:6" x14ac:dyDescent="0.4">
      <c r="D2369" s="59">
        <v>2361</v>
      </c>
      <c r="E2369" s="60">
        <v>21.646000000000001</v>
      </c>
      <c r="F2369" s="58">
        <f t="shared" si="27"/>
        <v>0</v>
      </c>
    </row>
    <row r="2370" spans="4:6" x14ac:dyDescent="0.4">
      <c r="D2370" s="59">
        <v>2362</v>
      </c>
      <c r="E2370" s="60">
        <v>21.646000000000001</v>
      </c>
      <c r="F2370" s="58">
        <f t="shared" si="27"/>
        <v>0</v>
      </c>
    </row>
    <row r="2371" spans="4:6" x14ac:dyDescent="0.4">
      <c r="D2371" s="59">
        <v>2363</v>
      </c>
      <c r="E2371" s="60">
        <v>21.646000000000001</v>
      </c>
      <c r="F2371" s="58">
        <f t="shared" si="27"/>
        <v>0</v>
      </c>
    </row>
    <row r="2372" spans="4:6" x14ac:dyDescent="0.4">
      <c r="D2372" s="59">
        <v>2364</v>
      </c>
      <c r="E2372" s="60">
        <v>21.646000000000001</v>
      </c>
      <c r="F2372" s="58">
        <f t="shared" si="27"/>
        <v>0</v>
      </c>
    </row>
    <row r="2373" spans="4:6" x14ac:dyDescent="0.4">
      <c r="D2373" s="59">
        <v>2365</v>
      </c>
      <c r="E2373" s="60">
        <v>21.647000000000002</v>
      </c>
      <c r="F2373" s="58">
        <f t="shared" si="27"/>
        <v>0</v>
      </c>
    </row>
    <row r="2374" spans="4:6" x14ac:dyDescent="0.4">
      <c r="D2374" s="59">
        <v>2366</v>
      </c>
      <c r="E2374" s="60">
        <v>21.647000000000002</v>
      </c>
      <c r="F2374" s="58">
        <f t="shared" si="27"/>
        <v>0</v>
      </c>
    </row>
    <row r="2375" spans="4:6" x14ac:dyDescent="0.4">
      <c r="D2375" s="59">
        <v>2367</v>
      </c>
      <c r="E2375" s="60">
        <v>21.647000000000002</v>
      </c>
      <c r="F2375" s="58">
        <f t="shared" si="27"/>
        <v>0</v>
      </c>
    </row>
    <row r="2376" spans="4:6" x14ac:dyDescent="0.4">
      <c r="D2376" s="59">
        <v>2368</v>
      </c>
      <c r="E2376" s="60">
        <v>21.648</v>
      </c>
      <c r="F2376" s="58">
        <f t="shared" si="27"/>
        <v>0</v>
      </c>
    </row>
    <row r="2377" spans="4:6" x14ac:dyDescent="0.4">
      <c r="D2377" s="59">
        <v>2369</v>
      </c>
      <c r="E2377" s="60">
        <v>21.648</v>
      </c>
      <c r="F2377" s="58">
        <f t="shared" si="27"/>
        <v>0</v>
      </c>
    </row>
    <row r="2378" spans="4:6" x14ac:dyDescent="0.4">
      <c r="D2378" s="59">
        <v>2370</v>
      </c>
      <c r="E2378" s="60">
        <v>21.648</v>
      </c>
      <c r="F2378" s="58">
        <f t="shared" si="27"/>
        <v>0</v>
      </c>
    </row>
    <row r="2379" spans="4:6" x14ac:dyDescent="0.4">
      <c r="D2379" s="59">
        <v>2371</v>
      </c>
      <c r="E2379" s="60">
        <v>21.648</v>
      </c>
      <c r="F2379" s="58">
        <f t="shared" si="27"/>
        <v>0</v>
      </c>
    </row>
    <row r="2380" spans="4:6" x14ac:dyDescent="0.4">
      <c r="D2380" s="59">
        <v>2372</v>
      </c>
      <c r="E2380" s="60">
        <v>21.648</v>
      </c>
      <c r="F2380" s="58">
        <f t="shared" si="27"/>
        <v>0</v>
      </c>
    </row>
    <row r="2381" spans="4:6" x14ac:dyDescent="0.4">
      <c r="D2381" s="59">
        <v>2373</v>
      </c>
      <c r="E2381" s="60">
        <v>21.649000000000001</v>
      </c>
      <c r="F2381" s="58">
        <f t="shared" si="27"/>
        <v>0</v>
      </c>
    </row>
    <row r="2382" spans="4:6" x14ac:dyDescent="0.4">
      <c r="D2382" s="59">
        <v>2374</v>
      </c>
      <c r="E2382" s="60">
        <v>21.649000000000001</v>
      </c>
      <c r="F2382" s="58">
        <f t="shared" si="27"/>
        <v>0</v>
      </c>
    </row>
    <row r="2383" spans="4:6" x14ac:dyDescent="0.4">
      <c r="D2383" s="59">
        <v>2375</v>
      </c>
      <c r="E2383" s="60">
        <v>21.649000000000001</v>
      </c>
      <c r="F2383" s="58">
        <f t="shared" si="27"/>
        <v>0</v>
      </c>
    </row>
    <row r="2384" spans="4:6" x14ac:dyDescent="0.4">
      <c r="D2384" s="59">
        <v>2376</v>
      </c>
      <c r="E2384" s="60">
        <v>21.649000000000001</v>
      </c>
      <c r="F2384" s="58">
        <f t="shared" si="27"/>
        <v>0</v>
      </c>
    </row>
    <row r="2385" spans="4:6" x14ac:dyDescent="0.4">
      <c r="D2385" s="59">
        <v>2377</v>
      </c>
      <c r="E2385" s="60">
        <v>21.649000000000001</v>
      </c>
      <c r="F2385" s="58">
        <f t="shared" si="27"/>
        <v>0</v>
      </c>
    </row>
    <row r="2386" spans="4:6" x14ac:dyDescent="0.4">
      <c r="D2386" s="59">
        <v>2378</v>
      </c>
      <c r="E2386" s="60">
        <v>21.649000000000001</v>
      </c>
      <c r="F2386" s="58">
        <f t="shared" si="27"/>
        <v>0</v>
      </c>
    </row>
    <row r="2387" spans="4:6" x14ac:dyDescent="0.4">
      <c r="D2387" s="59">
        <v>2379</v>
      </c>
      <c r="E2387" s="60">
        <v>21.649000000000001</v>
      </c>
      <c r="F2387" s="58">
        <f t="shared" si="27"/>
        <v>0</v>
      </c>
    </row>
    <row r="2388" spans="4:6" x14ac:dyDescent="0.4">
      <c r="D2388" s="59">
        <v>2380</v>
      </c>
      <c r="E2388" s="60">
        <v>21.649000000000001</v>
      </c>
      <c r="F2388" s="58">
        <f t="shared" si="27"/>
        <v>0</v>
      </c>
    </row>
    <row r="2389" spans="4:6" x14ac:dyDescent="0.4">
      <c r="D2389" s="59">
        <v>2381</v>
      </c>
      <c r="E2389" s="60">
        <v>21.649000000000001</v>
      </c>
      <c r="F2389" s="58">
        <f t="shared" si="27"/>
        <v>0</v>
      </c>
    </row>
    <row r="2390" spans="4:6" x14ac:dyDescent="0.4">
      <c r="D2390" s="59">
        <v>2382</v>
      </c>
      <c r="E2390" s="60">
        <v>21.649000000000001</v>
      </c>
      <c r="F2390" s="58">
        <f t="shared" si="27"/>
        <v>0</v>
      </c>
    </row>
    <row r="2391" spans="4:6" x14ac:dyDescent="0.4">
      <c r="D2391" s="59">
        <v>2383</v>
      </c>
      <c r="E2391" s="60">
        <v>21.649000000000001</v>
      </c>
      <c r="F2391" s="58">
        <f t="shared" si="27"/>
        <v>0</v>
      </c>
    </row>
    <row r="2392" spans="4:6" x14ac:dyDescent="0.4">
      <c r="D2392" s="59">
        <v>2384</v>
      </c>
      <c r="E2392" s="60">
        <v>21.649000000000001</v>
      </c>
      <c r="F2392" s="58">
        <f t="shared" si="27"/>
        <v>0</v>
      </c>
    </row>
    <row r="2393" spans="4:6" x14ac:dyDescent="0.4">
      <c r="D2393" s="59">
        <v>2385</v>
      </c>
      <c r="E2393" s="60">
        <v>21.649000000000001</v>
      </c>
      <c r="F2393" s="58">
        <f t="shared" si="27"/>
        <v>0</v>
      </c>
    </row>
    <row r="2394" spans="4:6" x14ac:dyDescent="0.4">
      <c r="D2394" s="59">
        <v>2386</v>
      </c>
      <c r="E2394" s="60">
        <v>21.649000000000001</v>
      </c>
      <c r="F2394" s="58">
        <f t="shared" si="27"/>
        <v>0</v>
      </c>
    </row>
    <row r="2395" spans="4:6" x14ac:dyDescent="0.4">
      <c r="D2395" s="59">
        <v>2387</v>
      </c>
      <c r="E2395" s="60">
        <v>21.649000000000001</v>
      </c>
      <c r="F2395" s="58">
        <f t="shared" si="27"/>
        <v>0</v>
      </c>
    </row>
    <row r="2396" spans="4:6" x14ac:dyDescent="0.4">
      <c r="D2396" s="59">
        <v>2388</v>
      </c>
      <c r="E2396" s="60">
        <v>21.649000000000001</v>
      </c>
      <c r="F2396" s="58">
        <f t="shared" si="27"/>
        <v>0</v>
      </c>
    </row>
    <row r="2397" spans="4:6" x14ac:dyDescent="0.4">
      <c r="D2397" s="59">
        <v>2389</v>
      </c>
      <c r="E2397" s="60">
        <v>21.649000000000001</v>
      </c>
      <c r="F2397" s="58">
        <f t="shared" si="27"/>
        <v>0</v>
      </c>
    </row>
    <row r="2398" spans="4:6" x14ac:dyDescent="0.4">
      <c r="D2398" s="59">
        <v>2390</v>
      </c>
      <c r="E2398" s="60">
        <v>21.649000000000001</v>
      </c>
      <c r="F2398" s="58">
        <f t="shared" si="27"/>
        <v>0</v>
      </c>
    </row>
    <row r="2399" spans="4:6" x14ac:dyDescent="0.4">
      <c r="D2399" s="59">
        <v>2391</v>
      </c>
      <c r="E2399" s="60">
        <v>21.649000000000001</v>
      </c>
      <c r="F2399" s="58">
        <f t="shared" si="27"/>
        <v>0</v>
      </c>
    </row>
    <row r="2400" spans="4:6" x14ac:dyDescent="0.4">
      <c r="D2400" s="59">
        <v>2392</v>
      </c>
      <c r="E2400" s="60">
        <v>21.649000000000001</v>
      </c>
      <c r="F2400" s="58">
        <f t="shared" si="27"/>
        <v>0</v>
      </c>
    </row>
    <row r="2401" spans="4:6" x14ac:dyDescent="0.4">
      <c r="D2401" s="59">
        <v>2393</v>
      </c>
      <c r="E2401" s="60">
        <v>21.649000000000001</v>
      </c>
      <c r="F2401" s="58">
        <f t="shared" si="27"/>
        <v>0</v>
      </c>
    </row>
    <row r="2402" spans="4:6" x14ac:dyDescent="0.4">
      <c r="D2402" s="59">
        <v>2394</v>
      </c>
      <c r="E2402" s="60">
        <v>21.649000000000001</v>
      </c>
      <c r="F2402" s="58">
        <f t="shared" ref="F2402:F2465" si="28">$H$6</f>
        <v>0</v>
      </c>
    </row>
    <row r="2403" spans="4:6" x14ac:dyDescent="0.4">
      <c r="D2403" s="59">
        <v>2395</v>
      </c>
      <c r="E2403" s="60">
        <v>21.649000000000001</v>
      </c>
      <c r="F2403" s="58">
        <f t="shared" si="28"/>
        <v>0</v>
      </c>
    </row>
    <row r="2404" spans="4:6" x14ac:dyDescent="0.4">
      <c r="D2404" s="59">
        <v>2396</v>
      </c>
      <c r="E2404" s="60">
        <v>21.648</v>
      </c>
      <c r="F2404" s="58">
        <f t="shared" si="28"/>
        <v>0</v>
      </c>
    </row>
    <row r="2405" spans="4:6" x14ac:dyDescent="0.4">
      <c r="D2405" s="59">
        <v>2397</v>
      </c>
      <c r="E2405" s="60">
        <v>21.648</v>
      </c>
      <c r="F2405" s="58">
        <f t="shared" si="28"/>
        <v>0</v>
      </c>
    </row>
    <row r="2406" spans="4:6" x14ac:dyDescent="0.4">
      <c r="D2406" s="59">
        <v>2398</v>
      </c>
      <c r="E2406" s="60">
        <v>21.647000000000002</v>
      </c>
      <c r="F2406" s="58">
        <f t="shared" si="28"/>
        <v>0</v>
      </c>
    </row>
    <row r="2407" spans="4:6" x14ac:dyDescent="0.4">
      <c r="D2407" s="59">
        <v>2399</v>
      </c>
      <c r="E2407" s="60">
        <v>21.647000000000002</v>
      </c>
      <c r="F2407" s="58">
        <f t="shared" si="28"/>
        <v>0</v>
      </c>
    </row>
    <row r="2408" spans="4:6" x14ac:dyDescent="0.4">
      <c r="D2408" s="59">
        <v>2400</v>
      </c>
      <c r="E2408" s="60">
        <v>21.647000000000002</v>
      </c>
      <c r="F2408" s="58">
        <f t="shared" si="28"/>
        <v>0</v>
      </c>
    </row>
    <row r="2409" spans="4:6" x14ac:dyDescent="0.4">
      <c r="D2409" s="59">
        <v>2401</v>
      </c>
      <c r="E2409" s="60">
        <v>21.647000000000002</v>
      </c>
      <c r="F2409" s="58">
        <f t="shared" si="28"/>
        <v>0</v>
      </c>
    </row>
    <row r="2410" spans="4:6" x14ac:dyDescent="0.4">
      <c r="D2410" s="59">
        <v>2402</v>
      </c>
      <c r="E2410" s="60">
        <v>21.647000000000002</v>
      </c>
      <c r="F2410" s="58">
        <f t="shared" si="28"/>
        <v>0</v>
      </c>
    </row>
    <row r="2411" spans="4:6" x14ac:dyDescent="0.4">
      <c r="D2411" s="59">
        <v>2403</v>
      </c>
      <c r="E2411" s="60">
        <v>21.647000000000002</v>
      </c>
      <c r="F2411" s="58">
        <f t="shared" si="28"/>
        <v>0</v>
      </c>
    </row>
    <row r="2412" spans="4:6" x14ac:dyDescent="0.4">
      <c r="D2412" s="59">
        <v>2404</v>
      </c>
      <c r="E2412" s="60">
        <v>21.647000000000002</v>
      </c>
      <c r="F2412" s="58">
        <f t="shared" si="28"/>
        <v>0</v>
      </c>
    </row>
    <row r="2413" spans="4:6" x14ac:dyDescent="0.4">
      <c r="D2413" s="59">
        <v>2405</v>
      </c>
      <c r="E2413" s="60">
        <v>21.647000000000002</v>
      </c>
      <c r="F2413" s="58">
        <f t="shared" si="28"/>
        <v>0</v>
      </c>
    </row>
    <row r="2414" spans="4:6" x14ac:dyDescent="0.4">
      <c r="D2414" s="59">
        <v>2406</v>
      </c>
      <c r="E2414" s="60">
        <v>21.647000000000002</v>
      </c>
      <c r="F2414" s="58">
        <f t="shared" si="28"/>
        <v>0</v>
      </c>
    </row>
    <row r="2415" spans="4:6" x14ac:dyDescent="0.4">
      <c r="D2415" s="59">
        <v>2407</v>
      </c>
      <c r="E2415" s="60">
        <v>21.647000000000002</v>
      </c>
      <c r="F2415" s="58">
        <f t="shared" si="28"/>
        <v>0</v>
      </c>
    </row>
    <row r="2416" spans="4:6" x14ac:dyDescent="0.4">
      <c r="D2416" s="59">
        <v>2408</v>
      </c>
      <c r="E2416" s="60">
        <v>21.648</v>
      </c>
      <c r="F2416" s="58">
        <f t="shared" si="28"/>
        <v>0</v>
      </c>
    </row>
    <row r="2417" spans="4:6" x14ac:dyDescent="0.4">
      <c r="D2417" s="59">
        <v>2409</v>
      </c>
      <c r="E2417" s="60">
        <v>21.648</v>
      </c>
      <c r="F2417" s="58">
        <f t="shared" si="28"/>
        <v>0</v>
      </c>
    </row>
    <row r="2418" spans="4:6" x14ac:dyDescent="0.4">
      <c r="D2418" s="59">
        <v>2410</v>
      </c>
      <c r="E2418" s="60">
        <v>21.648</v>
      </c>
      <c r="F2418" s="58">
        <f t="shared" si="28"/>
        <v>0</v>
      </c>
    </row>
    <row r="2419" spans="4:6" x14ac:dyDescent="0.4">
      <c r="D2419" s="59">
        <v>2411</v>
      </c>
      <c r="E2419" s="60">
        <v>21.649000000000001</v>
      </c>
      <c r="F2419" s="58">
        <f t="shared" si="28"/>
        <v>0</v>
      </c>
    </row>
    <row r="2420" spans="4:6" x14ac:dyDescent="0.4">
      <c r="D2420" s="59">
        <v>2412</v>
      </c>
      <c r="E2420" s="60">
        <v>21.649000000000001</v>
      </c>
      <c r="F2420" s="58">
        <f t="shared" si="28"/>
        <v>0</v>
      </c>
    </row>
    <row r="2421" spans="4:6" x14ac:dyDescent="0.4">
      <c r="D2421" s="59">
        <v>2413</v>
      </c>
      <c r="E2421" s="60">
        <v>21.65</v>
      </c>
      <c r="F2421" s="58">
        <f t="shared" si="28"/>
        <v>0</v>
      </c>
    </row>
    <row r="2422" spans="4:6" x14ac:dyDescent="0.4">
      <c r="D2422" s="59">
        <v>2414</v>
      </c>
      <c r="E2422" s="60">
        <v>21.65</v>
      </c>
      <c r="F2422" s="58">
        <f t="shared" si="28"/>
        <v>0</v>
      </c>
    </row>
    <row r="2423" spans="4:6" x14ac:dyDescent="0.4">
      <c r="D2423" s="59">
        <v>2415</v>
      </c>
      <c r="E2423" s="60">
        <v>21.65</v>
      </c>
      <c r="F2423" s="58">
        <f t="shared" si="28"/>
        <v>0</v>
      </c>
    </row>
    <row r="2424" spans="4:6" x14ac:dyDescent="0.4">
      <c r="D2424" s="59">
        <v>2416</v>
      </c>
      <c r="E2424" s="60">
        <v>21.65</v>
      </c>
      <c r="F2424" s="58">
        <f t="shared" si="28"/>
        <v>0</v>
      </c>
    </row>
    <row r="2425" spans="4:6" x14ac:dyDescent="0.4">
      <c r="D2425" s="59">
        <v>2417</v>
      </c>
      <c r="E2425" s="60">
        <v>21.651</v>
      </c>
      <c r="F2425" s="58">
        <f t="shared" si="28"/>
        <v>0</v>
      </c>
    </row>
    <row r="2426" spans="4:6" x14ac:dyDescent="0.4">
      <c r="D2426" s="59">
        <v>2418</v>
      </c>
      <c r="E2426" s="60">
        <v>21.651</v>
      </c>
      <c r="F2426" s="58">
        <f t="shared" si="28"/>
        <v>0</v>
      </c>
    </row>
    <row r="2427" spans="4:6" x14ac:dyDescent="0.4">
      <c r="D2427" s="59">
        <v>2419</v>
      </c>
      <c r="E2427" s="60">
        <v>21.651</v>
      </c>
      <c r="F2427" s="58">
        <f t="shared" si="28"/>
        <v>0</v>
      </c>
    </row>
    <row r="2428" spans="4:6" x14ac:dyDescent="0.4">
      <c r="D2428" s="59">
        <v>2420</v>
      </c>
      <c r="E2428" s="60">
        <v>21.651</v>
      </c>
      <c r="F2428" s="58">
        <f t="shared" si="28"/>
        <v>0</v>
      </c>
    </row>
    <row r="2429" spans="4:6" x14ac:dyDescent="0.4">
      <c r="D2429" s="59">
        <v>2421</v>
      </c>
      <c r="E2429" s="60">
        <v>21.652000000000001</v>
      </c>
      <c r="F2429" s="58">
        <f t="shared" si="28"/>
        <v>0</v>
      </c>
    </row>
    <row r="2430" spans="4:6" x14ac:dyDescent="0.4">
      <c r="D2430" s="59">
        <v>2422</v>
      </c>
      <c r="E2430" s="60">
        <v>21.652000000000001</v>
      </c>
      <c r="F2430" s="58">
        <f t="shared" si="28"/>
        <v>0</v>
      </c>
    </row>
    <row r="2431" spans="4:6" x14ac:dyDescent="0.4">
      <c r="D2431" s="59">
        <v>2423</v>
      </c>
      <c r="E2431" s="60">
        <v>21.652000000000001</v>
      </c>
      <c r="F2431" s="58">
        <f t="shared" si="28"/>
        <v>0</v>
      </c>
    </row>
    <row r="2432" spans="4:6" x14ac:dyDescent="0.4">
      <c r="D2432" s="59">
        <v>2424</v>
      </c>
      <c r="E2432" s="60">
        <v>21.652000000000001</v>
      </c>
      <c r="F2432" s="58">
        <f t="shared" si="28"/>
        <v>0</v>
      </c>
    </row>
    <row r="2433" spans="4:6" x14ac:dyDescent="0.4">
      <c r="D2433" s="59">
        <v>2425</v>
      </c>
      <c r="E2433" s="60">
        <v>21.652000000000001</v>
      </c>
      <c r="F2433" s="58">
        <f t="shared" si="28"/>
        <v>0</v>
      </c>
    </row>
    <row r="2434" spans="4:6" x14ac:dyDescent="0.4">
      <c r="D2434" s="59">
        <v>2426</v>
      </c>
      <c r="E2434" s="60">
        <v>21.651</v>
      </c>
      <c r="F2434" s="58">
        <f t="shared" si="28"/>
        <v>0</v>
      </c>
    </row>
    <row r="2435" spans="4:6" x14ac:dyDescent="0.4">
      <c r="D2435" s="59">
        <v>2427</v>
      </c>
      <c r="E2435" s="60">
        <v>21.651</v>
      </c>
      <c r="F2435" s="58">
        <f t="shared" si="28"/>
        <v>0</v>
      </c>
    </row>
    <row r="2436" spans="4:6" x14ac:dyDescent="0.4">
      <c r="D2436" s="59">
        <v>2428</v>
      </c>
      <c r="E2436" s="60">
        <v>21.651</v>
      </c>
      <c r="F2436" s="58">
        <f t="shared" si="28"/>
        <v>0</v>
      </c>
    </row>
    <row r="2437" spans="4:6" x14ac:dyDescent="0.4">
      <c r="D2437" s="59">
        <v>2429</v>
      </c>
      <c r="E2437" s="60">
        <v>21.651</v>
      </c>
      <c r="F2437" s="58">
        <f t="shared" si="28"/>
        <v>0</v>
      </c>
    </row>
    <row r="2438" spans="4:6" x14ac:dyDescent="0.4">
      <c r="D2438" s="59">
        <v>2430</v>
      </c>
      <c r="E2438" s="60">
        <v>21.652000000000001</v>
      </c>
      <c r="F2438" s="58">
        <f t="shared" si="28"/>
        <v>0</v>
      </c>
    </row>
    <row r="2439" spans="4:6" x14ac:dyDescent="0.4">
      <c r="D2439" s="59">
        <v>2431</v>
      </c>
      <c r="E2439" s="60">
        <v>21.652000000000001</v>
      </c>
      <c r="F2439" s="58">
        <f t="shared" si="28"/>
        <v>0</v>
      </c>
    </row>
    <row r="2440" spans="4:6" x14ac:dyDescent="0.4">
      <c r="D2440" s="59">
        <v>2432</v>
      </c>
      <c r="E2440" s="60">
        <v>21.652000000000001</v>
      </c>
      <c r="F2440" s="58">
        <f t="shared" si="28"/>
        <v>0</v>
      </c>
    </row>
    <row r="2441" spans="4:6" x14ac:dyDescent="0.4">
      <c r="D2441" s="59">
        <v>2433</v>
      </c>
      <c r="E2441" s="60">
        <v>21.652000000000001</v>
      </c>
      <c r="F2441" s="58">
        <f t="shared" si="28"/>
        <v>0</v>
      </c>
    </row>
    <row r="2442" spans="4:6" x14ac:dyDescent="0.4">
      <c r="D2442" s="59">
        <v>2434</v>
      </c>
      <c r="E2442" s="60">
        <v>21.652000000000001</v>
      </c>
      <c r="F2442" s="58">
        <f t="shared" si="28"/>
        <v>0</v>
      </c>
    </row>
    <row r="2443" spans="4:6" x14ac:dyDescent="0.4">
      <c r="D2443" s="59">
        <v>2435</v>
      </c>
      <c r="E2443" s="60">
        <v>21.652000000000001</v>
      </c>
      <c r="F2443" s="58">
        <f t="shared" si="28"/>
        <v>0</v>
      </c>
    </row>
    <row r="2444" spans="4:6" x14ac:dyDescent="0.4">
      <c r="D2444" s="59">
        <v>2436</v>
      </c>
      <c r="E2444" s="60">
        <v>21.652000000000001</v>
      </c>
      <c r="F2444" s="58">
        <f t="shared" si="28"/>
        <v>0</v>
      </c>
    </row>
    <row r="2445" spans="4:6" x14ac:dyDescent="0.4">
      <c r="D2445" s="59">
        <v>2437</v>
      </c>
      <c r="E2445" s="60">
        <v>21.652999999999999</v>
      </c>
      <c r="F2445" s="58">
        <f t="shared" si="28"/>
        <v>0</v>
      </c>
    </row>
    <row r="2446" spans="4:6" x14ac:dyDescent="0.4">
      <c r="D2446" s="59">
        <v>2438</v>
      </c>
      <c r="E2446" s="60">
        <v>21.652999999999999</v>
      </c>
      <c r="F2446" s="58">
        <f t="shared" si="28"/>
        <v>0</v>
      </c>
    </row>
    <row r="2447" spans="4:6" x14ac:dyDescent="0.4">
      <c r="D2447" s="59">
        <v>2439</v>
      </c>
      <c r="E2447" s="60">
        <v>21.652999999999999</v>
      </c>
      <c r="F2447" s="58">
        <f t="shared" si="28"/>
        <v>0</v>
      </c>
    </row>
    <row r="2448" spans="4:6" x14ac:dyDescent="0.4">
      <c r="D2448" s="59">
        <v>2440</v>
      </c>
      <c r="E2448" s="60">
        <v>21.652999999999999</v>
      </c>
      <c r="F2448" s="58">
        <f t="shared" si="28"/>
        <v>0</v>
      </c>
    </row>
    <row r="2449" spans="4:6" x14ac:dyDescent="0.4">
      <c r="D2449" s="59">
        <v>2441</v>
      </c>
      <c r="E2449" s="60">
        <v>21.654</v>
      </c>
      <c r="F2449" s="58">
        <f t="shared" si="28"/>
        <v>0</v>
      </c>
    </row>
    <row r="2450" spans="4:6" x14ac:dyDescent="0.4">
      <c r="D2450" s="59">
        <v>2442</v>
      </c>
      <c r="E2450" s="60">
        <v>21.654</v>
      </c>
      <c r="F2450" s="58">
        <f t="shared" si="28"/>
        <v>0</v>
      </c>
    </row>
    <row r="2451" spans="4:6" x14ac:dyDescent="0.4">
      <c r="D2451" s="59">
        <v>2443</v>
      </c>
      <c r="E2451" s="60">
        <v>21.654</v>
      </c>
      <c r="F2451" s="58">
        <f t="shared" si="28"/>
        <v>0</v>
      </c>
    </row>
    <row r="2452" spans="4:6" x14ac:dyDescent="0.4">
      <c r="D2452" s="59">
        <v>2444</v>
      </c>
      <c r="E2452" s="60">
        <v>21.655000000000001</v>
      </c>
      <c r="F2452" s="58">
        <f t="shared" si="28"/>
        <v>0</v>
      </c>
    </row>
    <row r="2453" spans="4:6" x14ac:dyDescent="0.4">
      <c r="D2453" s="59">
        <v>2445</v>
      </c>
      <c r="E2453" s="60">
        <v>21.655000000000001</v>
      </c>
      <c r="F2453" s="58">
        <f t="shared" si="28"/>
        <v>0</v>
      </c>
    </row>
    <row r="2454" spans="4:6" x14ac:dyDescent="0.4">
      <c r="D2454" s="59">
        <v>2446</v>
      </c>
      <c r="E2454" s="60">
        <v>21.655000000000001</v>
      </c>
      <c r="F2454" s="58">
        <f t="shared" si="28"/>
        <v>0</v>
      </c>
    </row>
    <row r="2455" spans="4:6" x14ac:dyDescent="0.4">
      <c r="D2455" s="59">
        <v>2447</v>
      </c>
      <c r="E2455" s="60">
        <v>21.655000000000001</v>
      </c>
      <c r="F2455" s="58">
        <f t="shared" si="28"/>
        <v>0</v>
      </c>
    </row>
    <row r="2456" spans="4:6" x14ac:dyDescent="0.4">
      <c r="D2456" s="59">
        <v>2448</v>
      </c>
      <c r="E2456" s="60">
        <v>21.655999999999999</v>
      </c>
      <c r="F2456" s="58">
        <f t="shared" si="28"/>
        <v>0</v>
      </c>
    </row>
    <row r="2457" spans="4:6" x14ac:dyDescent="0.4">
      <c r="D2457" s="59">
        <v>2449</v>
      </c>
      <c r="E2457" s="60">
        <v>21.655999999999999</v>
      </c>
      <c r="F2457" s="58">
        <f t="shared" si="28"/>
        <v>0</v>
      </c>
    </row>
    <row r="2458" spans="4:6" x14ac:dyDescent="0.4">
      <c r="D2458" s="59">
        <v>2450</v>
      </c>
      <c r="E2458" s="60">
        <v>21.655999999999999</v>
      </c>
      <c r="F2458" s="58">
        <f t="shared" si="28"/>
        <v>0</v>
      </c>
    </row>
    <row r="2459" spans="4:6" x14ac:dyDescent="0.4">
      <c r="D2459" s="59">
        <v>2451</v>
      </c>
      <c r="E2459" s="60">
        <v>21.655999999999999</v>
      </c>
      <c r="F2459" s="58">
        <f t="shared" si="28"/>
        <v>0</v>
      </c>
    </row>
    <row r="2460" spans="4:6" x14ac:dyDescent="0.4">
      <c r="D2460" s="59">
        <v>2452</v>
      </c>
      <c r="E2460" s="60">
        <v>21.655999999999999</v>
      </c>
      <c r="F2460" s="58">
        <f t="shared" si="28"/>
        <v>0</v>
      </c>
    </row>
    <row r="2461" spans="4:6" x14ac:dyDescent="0.4">
      <c r="D2461" s="59">
        <v>2453</v>
      </c>
      <c r="E2461" s="60">
        <v>21.655999999999999</v>
      </c>
      <c r="F2461" s="58">
        <f t="shared" si="28"/>
        <v>0</v>
      </c>
    </row>
    <row r="2462" spans="4:6" x14ac:dyDescent="0.4">
      <c r="D2462" s="59">
        <v>2454</v>
      </c>
      <c r="E2462" s="60">
        <v>21.655999999999999</v>
      </c>
      <c r="F2462" s="58">
        <f t="shared" si="28"/>
        <v>0</v>
      </c>
    </row>
    <row r="2463" spans="4:6" x14ac:dyDescent="0.4">
      <c r="D2463" s="59">
        <v>2455</v>
      </c>
      <c r="E2463" s="60">
        <v>21.655999999999999</v>
      </c>
      <c r="F2463" s="58">
        <f t="shared" si="28"/>
        <v>0</v>
      </c>
    </row>
    <row r="2464" spans="4:6" x14ac:dyDescent="0.4">
      <c r="D2464" s="59">
        <v>2456</v>
      </c>
      <c r="E2464" s="60">
        <v>21.655999999999999</v>
      </c>
      <c r="F2464" s="58">
        <f t="shared" si="28"/>
        <v>0</v>
      </c>
    </row>
    <row r="2465" spans="4:6" x14ac:dyDescent="0.4">
      <c r="D2465" s="59">
        <v>2457</v>
      </c>
      <c r="E2465" s="60">
        <v>21.655999999999999</v>
      </c>
      <c r="F2465" s="58">
        <f t="shared" si="28"/>
        <v>0</v>
      </c>
    </row>
    <row r="2466" spans="4:6" x14ac:dyDescent="0.4">
      <c r="D2466" s="59">
        <v>2458</v>
      </c>
      <c r="E2466" s="60">
        <v>21.655999999999999</v>
      </c>
      <c r="F2466" s="58">
        <f t="shared" ref="F2466:F2529" si="29">$H$6</f>
        <v>0</v>
      </c>
    </row>
    <row r="2467" spans="4:6" x14ac:dyDescent="0.4">
      <c r="D2467" s="59">
        <v>2459</v>
      </c>
      <c r="E2467" s="60">
        <v>21.655999999999999</v>
      </c>
      <c r="F2467" s="58">
        <f t="shared" si="29"/>
        <v>0</v>
      </c>
    </row>
    <row r="2468" spans="4:6" x14ac:dyDescent="0.4">
      <c r="D2468" s="59">
        <v>2460</v>
      </c>
      <c r="E2468" s="60">
        <v>21.657</v>
      </c>
      <c r="F2468" s="58">
        <f t="shared" si="29"/>
        <v>0</v>
      </c>
    </row>
    <row r="2469" spans="4:6" x14ac:dyDescent="0.4">
      <c r="D2469" s="59">
        <v>2461</v>
      </c>
      <c r="E2469" s="60">
        <v>21.657</v>
      </c>
      <c r="F2469" s="58">
        <f t="shared" si="29"/>
        <v>0</v>
      </c>
    </row>
    <row r="2470" spans="4:6" x14ac:dyDescent="0.4">
      <c r="D2470" s="59">
        <v>2462</v>
      </c>
      <c r="E2470" s="60">
        <v>21.657</v>
      </c>
      <c r="F2470" s="58">
        <f t="shared" si="29"/>
        <v>0</v>
      </c>
    </row>
    <row r="2471" spans="4:6" x14ac:dyDescent="0.4">
      <c r="D2471" s="59">
        <v>2463</v>
      </c>
      <c r="E2471" s="60">
        <v>21.657</v>
      </c>
      <c r="F2471" s="58">
        <f t="shared" si="29"/>
        <v>0</v>
      </c>
    </row>
    <row r="2472" spans="4:6" x14ac:dyDescent="0.4">
      <c r="D2472" s="59">
        <v>2464</v>
      </c>
      <c r="E2472" s="60">
        <v>21.658000000000001</v>
      </c>
      <c r="F2472" s="58">
        <f t="shared" si="29"/>
        <v>0</v>
      </c>
    </row>
    <row r="2473" spans="4:6" x14ac:dyDescent="0.4">
      <c r="D2473" s="59">
        <v>2465</v>
      </c>
      <c r="E2473" s="60">
        <v>21.658000000000001</v>
      </c>
      <c r="F2473" s="58">
        <f t="shared" si="29"/>
        <v>0</v>
      </c>
    </row>
    <row r="2474" spans="4:6" x14ac:dyDescent="0.4">
      <c r="D2474" s="59">
        <v>2466</v>
      </c>
      <c r="E2474" s="60">
        <v>21.658000000000001</v>
      </c>
      <c r="F2474" s="58">
        <f t="shared" si="29"/>
        <v>0</v>
      </c>
    </row>
    <row r="2475" spans="4:6" x14ac:dyDescent="0.4">
      <c r="D2475" s="59">
        <v>2467</v>
      </c>
      <c r="E2475" s="60">
        <v>21.658000000000001</v>
      </c>
      <c r="F2475" s="58">
        <f t="shared" si="29"/>
        <v>0</v>
      </c>
    </row>
    <row r="2476" spans="4:6" x14ac:dyDescent="0.4">
      <c r="D2476" s="59">
        <v>2468</v>
      </c>
      <c r="E2476" s="60">
        <v>21.658000000000001</v>
      </c>
      <c r="F2476" s="58">
        <f t="shared" si="29"/>
        <v>0</v>
      </c>
    </row>
    <row r="2477" spans="4:6" x14ac:dyDescent="0.4">
      <c r="D2477" s="59">
        <v>2469</v>
      </c>
      <c r="E2477" s="60">
        <v>21.658999999999999</v>
      </c>
      <c r="F2477" s="58">
        <f t="shared" si="29"/>
        <v>0</v>
      </c>
    </row>
    <row r="2478" spans="4:6" x14ac:dyDescent="0.4">
      <c r="D2478" s="59">
        <v>2470</v>
      </c>
      <c r="E2478" s="60">
        <v>21.658999999999999</v>
      </c>
      <c r="F2478" s="58">
        <f t="shared" si="29"/>
        <v>0</v>
      </c>
    </row>
    <row r="2479" spans="4:6" x14ac:dyDescent="0.4">
      <c r="D2479" s="59">
        <v>2471</v>
      </c>
      <c r="E2479" s="60">
        <v>21.66</v>
      </c>
      <c r="F2479" s="58">
        <f t="shared" si="29"/>
        <v>0</v>
      </c>
    </row>
    <row r="2480" spans="4:6" x14ac:dyDescent="0.4">
      <c r="D2480" s="59">
        <v>2472</v>
      </c>
      <c r="E2480" s="60">
        <v>21.66</v>
      </c>
      <c r="F2480" s="58">
        <f t="shared" si="29"/>
        <v>0</v>
      </c>
    </row>
    <row r="2481" spans="4:6" x14ac:dyDescent="0.4">
      <c r="D2481" s="59">
        <v>2473</v>
      </c>
      <c r="E2481" s="60">
        <v>21.66</v>
      </c>
      <c r="F2481" s="58">
        <f t="shared" si="29"/>
        <v>0</v>
      </c>
    </row>
    <row r="2482" spans="4:6" x14ac:dyDescent="0.4">
      <c r="D2482" s="59">
        <v>2474</v>
      </c>
      <c r="E2482" s="60">
        <v>21.66</v>
      </c>
      <c r="F2482" s="58">
        <f t="shared" si="29"/>
        <v>0</v>
      </c>
    </row>
    <row r="2483" spans="4:6" x14ac:dyDescent="0.4">
      <c r="D2483" s="59">
        <v>2475</v>
      </c>
      <c r="E2483" s="60">
        <v>21.66</v>
      </c>
      <c r="F2483" s="58">
        <f t="shared" si="29"/>
        <v>0</v>
      </c>
    </row>
    <row r="2484" spans="4:6" x14ac:dyDescent="0.4">
      <c r="D2484" s="59">
        <v>2476</v>
      </c>
      <c r="E2484" s="60">
        <v>21.66</v>
      </c>
      <c r="F2484" s="58">
        <f t="shared" si="29"/>
        <v>0</v>
      </c>
    </row>
    <row r="2485" spans="4:6" x14ac:dyDescent="0.4">
      <c r="D2485" s="59">
        <v>2477</v>
      </c>
      <c r="E2485" s="60">
        <v>21.661000000000001</v>
      </c>
      <c r="F2485" s="58">
        <f t="shared" si="29"/>
        <v>0</v>
      </c>
    </row>
    <row r="2486" spans="4:6" x14ac:dyDescent="0.4">
      <c r="D2486" s="59">
        <v>2478</v>
      </c>
      <c r="E2486" s="60">
        <v>21.661000000000001</v>
      </c>
      <c r="F2486" s="58">
        <f t="shared" si="29"/>
        <v>0</v>
      </c>
    </row>
    <row r="2487" spans="4:6" x14ac:dyDescent="0.4">
      <c r="D2487" s="59">
        <v>2479</v>
      </c>
      <c r="E2487" s="60">
        <v>21.661000000000001</v>
      </c>
      <c r="F2487" s="58">
        <f t="shared" si="29"/>
        <v>0</v>
      </c>
    </row>
    <row r="2488" spans="4:6" x14ac:dyDescent="0.4">
      <c r="D2488" s="59">
        <v>2480</v>
      </c>
      <c r="E2488" s="60">
        <v>21.661000000000001</v>
      </c>
      <c r="F2488" s="58">
        <f t="shared" si="29"/>
        <v>0</v>
      </c>
    </row>
    <row r="2489" spans="4:6" x14ac:dyDescent="0.4">
      <c r="D2489" s="59">
        <v>2481</v>
      </c>
      <c r="E2489" s="60">
        <v>21.661000000000001</v>
      </c>
      <c r="F2489" s="58">
        <f t="shared" si="29"/>
        <v>0</v>
      </c>
    </row>
    <row r="2490" spans="4:6" x14ac:dyDescent="0.4">
      <c r="D2490" s="59">
        <v>2482</v>
      </c>
      <c r="E2490" s="60">
        <v>21.661000000000001</v>
      </c>
      <c r="F2490" s="58">
        <f t="shared" si="29"/>
        <v>0</v>
      </c>
    </row>
    <row r="2491" spans="4:6" x14ac:dyDescent="0.4">
      <c r="D2491" s="59">
        <v>2483</v>
      </c>
      <c r="E2491" s="60">
        <v>21.661000000000001</v>
      </c>
      <c r="F2491" s="58">
        <f t="shared" si="29"/>
        <v>0</v>
      </c>
    </row>
    <row r="2492" spans="4:6" x14ac:dyDescent="0.4">
      <c r="D2492" s="59">
        <v>2484</v>
      </c>
      <c r="E2492" s="60">
        <v>21.661000000000001</v>
      </c>
      <c r="F2492" s="58">
        <f t="shared" si="29"/>
        <v>0</v>
      </c>
    </row>
    <row r="2493" spans="4:6" x14ac:dyDescent="0.4">
      <c r="D2493" s="59">
        <v>2485</v>
      </c>
      <c r="E2493" s="60">
        <v>21.661999999999999</v>
      </c>
      <c r="F2493" s="58">
        <f t="shared" si="29"/>
        <v>0</v>
      </c>
    </row>
    <row r="2494" spans="4:6" x14ac:dyDescent="0.4">
      <c r="D2494" s="59">
        <v>2486</v>
      </c>
      <c r="E2494" s="60">
        <v>21.661999999999999</v>
      </c>
      <c r="F2494" s="58">
        <f t="shared" si="29"/>
        <v>0</v>
      </c>
    </row>
    <row r="2495" spans="4:6" x14ac:dyDescent="0.4">
      <c r="D2495" s="59">
        <v>2487</v>
      </c>
      <c r="E2495" s="60">
        <v>21.661999999999999</v>
      </c>
      <c r="F2495" s="58">
        <f t="shared" si="29"/>
        <v>0</v>
      </c>
    </row>
    <row r="2496" spans="4:6" x14ac:dyDescent="0.4">
      <c r="D2496" s="59">
        <v>2488</v>
      </c>
      <c r="E2496" s="60">
        <v>21.661999999999999</v>
      </c>
      <c r="F2496" s="58">
        <f t="shared" si="29"/>
        <v>0</v>
      </c>
    </row>
    <row r="2497" spans="4:6" x14ac:dyDescent="0.4">
      <c r="D2497" s="59">
        <v>2489</v>
      </c>
      <c r="E2497" s="60">
        <v>21.663</v>
      </c>
      <c r="F2497" s="58">
        <f t="shared" si="29"/>
        <v>0</v>
      </c>
    </row>
    <row r="2498" spans="4:6" x14ac:dyDescent="0.4">
      <c r="D2498" s="59">
        <v>2490</v>
      </c>
      <c r="E2498" s="60">
        <v>21.663</v>
      </c>
      <c r="F2498" s="58">
        <f t="shared" si="29"/>
        <v>0</v>
      </c>
    </row>
    <row r="2499" spans="4:6" x14ac:dyDescent="0.4">
      <c r="D2499" s="59">
        <v>2491</v>
      </c>
      <c r="E2499" s="60">
        <v>21.663</v>
      </c>
      <c r="F2499" s="58">
        <f t="shared" si="29"/>
        <v>0</v>
      </c>
    </row>
    <row r="2500" spans="4:6" x14ac:dyDescent="0.4">
      <c r="D2500" s="59">
        <v>2492</v>
      </c>
      <c r="E2500" s="60">
        <v>21.663</v>
      </c>
      <c r="F2500" s="58">
        <f t="shared" si="29"/>
        <v>0</v>
      </c>
    </row>
    <row r="2501" spans="4:6" x14ac:dyDescent="0.4">
      <c r="D2501" s="59">
        <v>2493</v>
      </c>
      <c r="E2501" s="60">
        <v>21.663</v>
      </c>
      <c r="F2501" s="58">
        <f t="shared" si="29"/>
        <v>0</v>
      </c>
    </row>
    <row r="2502" spans="4:6" x14ac:dyDescent="0.4">
      <c r="D2502" s="59">
        <v>2494</v>
      </c>
      <c r="E2502" s="60">
        <v>21.663</v>
      </c>
      <c r="F2502" s="58">
        <f t="shared" si="29"/>
        <v>0</v>
      </c>
    </row>
    <row r="2503" spans="4:6" x14ac:dyDescent="0.4">
      <c r="D2503" s="59">
        <v>2495</v>
      </c>
      <c r="E2503" s="60">
        <v>21.663</v>
      </c>
      <c r="F2503" s="58">
        <f t="shared" si="29"/>
        <v>0</v>
      </c>
    </row>
    <row r="2504" spans="4:6" x14ac:dyDescent="0.4">
      <c r="D2504" s="59">
        <v>2496</v>
      </c>
      <c r="E2504" s="60">
        <v>21.663</v>
      </c>
      <c r="F2504" s="58">
        <f t="shared" si="29"/>
        <v>0</v>
      </c>
    </row>
    <row r="2505" spans="4:6" x14ac:dyDescent="0.4">
      <c r="D2505" s="59">
        <v>2497</v>
      </c>
      <c r="E2505" s="60">
        <v>21.663</v>
      </c>
      <c r="F2505" s="58">
        <f t="shared" si="29"/>
        <v>0</v>
      </c>
    </row>
    <row r="2506" spans="4:6" x14ac:dyDescent="0.4">
      <c r="D2506" s="59">
        <v>2498</v>
      </c>
      <c r="E2506" s="60">
        <v>21.663</v>
      </c>
      <c r="F2506" s="58">
        <f t="shared" si="29"/>
        <v>0</v>
      </c>
    </row>
    <row r="2507" spans="4:6" x14ac:dyDescent="0.4">
      <c r="D2507" s="59">
        <v>2499</v>
      </c>
      <c r="E2507" s="60">
        <v>21.663</v>
      </c>
      <c r="F2507" s="58">
        <f t="shared" si="29"/>
        <v>0</v>
      </c>
    </row>
    <row r="2508" spans="4:6" x14ac:dyDescent="0.4">
      <c r="D2508" s="59">
        <v>2500</v>
      </c>
      <c r="E2508" s="60">
        <v>21.663</v>
      </c>
      <c r="F2508" s="58">
        <f t="shared" si="29"/>
        <v>0</v>
      </c>
    </row>
    <row r="2509" spans="4:6" x14ac:dyDescent="0.4">
      <c r="D2509" s="59">
        <v>2501</v>
      </c>
      <c r="E2509" s="60">
        <v>21.663</v>
      </c>
      <c r="F2509" s="58">
        <f t="shared" si="29"/>
        <v>0</v>
      </c>
    </row>
    <row r="2510" spans="4:6" x14ac:dyDescent="0.4">
      <c r="D2510" s="59">
        <v>2502</v>
      </c>
      <c r="E2510" s="60">
        <v>21.663</v>
      </c>
      <c r="F2510" s="58">
        <f t="shared" si="29"/>
        <v>0</v>
      </c>
    </row>
    <row r="2511" spans="4:6" x14ac:dyDescent="0.4">
      <c r="D2511" s="59">
        <v>2503</v>
      </c>
      <c r="E2511" s="60">
        <v>21.663</v>
      </c>
      <c r="F2511" s="58">
        <f t="shared" si="29"/>
        <v>0</v>
      </c>
    </row>
    <row r="2512" spans="4:6" x14ac:dyDescent="0.4">
      <c r="D2512" s="59">
        <v>2504</v>
      </c>
      <c r="E2512" s="60">
        <v>21.663</v>
      </c>
      <c r="F2512" s="58">
        <f t="shared" si="29"/>
        <v>0</v>
      </c>
    </row>
    <row r="2513" spans="4:6" x14ac:dyDescent="0.4">
      <c r="D2513" s="59">
        <v>2505</v>
      </c>
      <c r="E2513" s="60">
        <v>21.663</v>
      </c>
      <c r="F2513" s="58">
        <f t="shared" si="29"/>
        <v>0</v>
      </c>
    </row>
    <row r="2514" spans="4:6" x14ac:dyDescent="0.4">
      <c r="D2514" s="59">
        <v>2506</v>
      </c>
      <c r="E2514" s="60">
        <v>21.663</v>
      </c>
      <c r="F2514" s="58">
        <f t="shared" si="29"/>
        <v>0</v>
      </c>
    </row>
    <row r="2515" spans="4:6" x14ac:dyDescent="0.4">
      <c r="D2515" s="59">
        <v>2507</v>
      </c>
      <c r="E2515" s="60">
        <v>21.663</v>
      </c>
      <c r="F2515" s="58">
        <f t="shared" si="29"/>
        <v>0</v>
      </c>
    </row>
    <row r="2516" spans="4:6" x14ac:dyDescent="0.4">
      <c r="D2516" s="59">
        <v>2508</v>
      </c>
      <c r="E2516" s="60">
        <v>21.663</v>
      </c>
      <c r="F2516" s="58">
        <f t="shared" si="29"/>
        <v>0</v>
      </c>
    </row>
    <row r="2517" spans="4:6" x14ac:dyDescent="0.4">
      <c r="D2517" s="59">
        <v>2509</v>
      </c>
      <c r="E2517" s="60">
        <v>21.663</v>
      </c>
      <c r="F2517" s="58">
        <f t="shared" si="29"/>
        <v>0</v>
      </c>
    </row>
    <row r="2518" spans="4:6" x14ac:dyDescent="0.4">
      <c r="D2518" s="59">
        <v>2510</v>
      </c>
      <c r="E2518" s="60">
        <v>21.663</v>
      </c>
      <c r="F2518" s="58">
        <f t="shared" si="29"/>
        <v>0</v>
      </c>
    </row>
    <row r="2519" spans="4:6" x14ac:dyDescent="0.4">
      <c r="D2519" s="59">
        <v>2511</v>
      </c>
      <c r="E2519" s="60">
        <v>21.663</v>
      </c>
      <c r="F2519" s="58">
        <f t="shared" si="29"/>
        <v>0</v>
      </c>
    </row>
    <row r="2520" spans="4:6" x14ac:dyDescent="0.4">
      <c r="D2520" s="59">
        <v>2512</v>
      </c>
      <c r="E2520" s="60">
        <v>21.663</v>
      </c>
      <c r="F2520" s="58">
        <f t="shared" si="29"/>
        <v>0</v>
      </c>
    </row>
    <row r="2521" spans="4:6" x14ac:dyDescent="0.4">
      <c r="D2521" s="59">
        <v>2513</v>
      </c>
      <c r="E2521" s="60">
        <v>21.663</v>
      </c>
      <c r="F2521" s="58">
        <f t="shared" si="29"/>
        <v>0</v>
      </c>
    </row>
    <row r="2522" spans="4:6" x14ac:dyDescent="0.4">
      <c r="D2522" s="59">
        <v>2514</v>
      </c>
      <c r="E2522" s="60">
        <v>21.663</v>
      </c>
      <c r="F2522" s="58">
        <f t="shared" si="29"/>
        <v>0</v>
      </c>
    </row>
    <row r="2523" spans="4:6" x14ac:dyDescent="0.4">
      <c r="D2523" s="59">
        <v>2515</v>
      </c>
      <c r="E2523" s="60">
        <v>21.663</v>
      </c>
      <c r="F2523" s="58">
        <f t="shared" si="29"/>
        <v>0</v>
      </c>
    </row>
    <row r="2524" spans="4:6" x14ac:dyDescent="0.4">
      <c r="D2524" s="59">
        <v>2516</v>
      </c>
      <c r="E2524" s="60">
        <v>21.664000000000001</v>
      </c>
      <c r="F2524" s="58">
        <f t="shared" si="29"/>
        <v>0</v>
      </c>
    </row>
    <row r="2525" spans="4:6" x14ac:dyDescent="0.4">
      <c r="D2525" s="59">
        <v>2517</v>
      </c>
      <c r="E2525" s="60">
        <v>21.664000000000001</v>
      </c>
      <c r="F2525" s="58">
        <f t="shared" si="29"/>
        <v>0</v>
      </c>
    </row>
    <row r="2526" spans="4:6" x14ac:dyDescent="0.4">
      <c r="D2526" s="59">
        <v>2518</v>
      </c>
      <c r="E2526" s="60">
        <v>21.664000000000001</v>
      </c>
      <c r="F2526" s="58">
        <f t="shared" si="29"/>
        <v>0</v>
      </c>
    </row>
    <row r="2527" spans="4:6" x14ac:dyDescent="0.4">
      <c r="D2527" s="59">
        <v>2519</v>
      </c>
      <c r="E2527" s="60">
        <v>21.663</v>
      </c>
      <c r="F2527" s="58">
        <f t="shared" si="29"/>
        <v>0</v>
      </c>
    </row>
    <row r="2528" spans="4:6" x14ac:dyDescent="0.4">
      <c r="D2528" s="59">
        <v>2520</v>
      </c>
      <c r="E2528" s="60">
        <v>21.663</v>
      </c>
      <c r="F2528" s="58">
        <f t="shared" si="29"/>
        <v>0</v>
      </c>
    </row>
    <row r="2529" spans="4:6" x14ac:dyDescent="0.4">
      <c r="D2529" s="59">
        <v>2521</v>
      </c>
      <c r="E2529" s="60">
        <v>21.663</v>
      </c>
      <c r="F2529" s="58">
        <f t="shared" si="29"/>
        <v>0</v>
      </c>
    </row>
    <row r="2530" spans="4:6" x14ac:dyDescent="0.4">
      <c r="D2530" s="59">
        <v>2522</v>
      </c>
      <c r="E2530" s="60">
        <v>21.664000000000001</v>
      </c>
      <c r="F2530" s="58">
        <f t="shared" ref="F2530:F2593" si="30">$H$6</f>
        <v>0</v>
      </c>
    </row>
    <row r="2531" spans="4:6" x14ac:dyDescent="0.4">
      <c r="D2531" s="59">
        <v>2523</v>
      </c>
      <c r="E2531" s="60">
        <v>21.664000000000001</v>
      </c>
      <c r="F2531" s="58">
        <f t="shared" si="30"/>
        <v>0</v>
      </c>
    </row>
    <row r="2532" spans="4:6" x14ac:dyDescent="0.4">
      <c r="D2532" s="59">
        <v>2524</v>
      </c>
      <c r="E2532" s="60">
        <v>21.664000000000001</v>
      </c>
      <c r="F2532" s="58">
        <f t="shared" si="30"/>
        <v>0</v>
      </c>
    </row>
    <row r="2533" spans="4:6" x14ac:dyDescent="0.4">
      <c r="D2533" s="59">
        <v>2525</v>
      </c>
      <c r="E2533" s="60">
        <v>21.664999999999999</v>
      </c>
      <c r="F2533" s="58">
        <f t="shared" si="30"/>
        <v>0</v>
      </c>
    </row>
    <row r="2534" spans="4:6" x14ac:dyDescent="0.4">
      <c r="D2534" s="59">
        <v>2526</v>
      </c>
      <c r="E2534" s="60">
        <v>21.664999999999999</v>
      </c>
      <c r="F2534" s="58">
        <f t="shared" si="30"/>
        <v>0</v>
      </c>
    </row>
    <row r="2535" spans="4:6" x14ac:dyDescent="0.4">
      <c r="D2535" s="59">
        <v>2527</v>
      </c>
      <c r="E2535" s="60">
        <v>21.664999999999999</v>
      </c>
      <c r="F2535" s="58">
        <f t="shared" si="30"/>
        <v>0</v>
      </c>
    </row>
    <row r="2536" spans="4:6" x14ac:dyDescent="0.4">
      <c r="D2536" s="59">
        <v>2528</v>
      </c>
      <c r="E2536" s="60">
        <v>21.664999999999999</v>
      </c>
      <c r="F2536" s="58">
        <f t="shared" si="30"/>
        <v>0</v>
      </c>
    </row>
    <row r="2537" spans="4:6" x14ac:dyDescent="0.4">
      <c r="D2537" s="59">
        <v>2529</v>
      </c>
      <c r="E2537" s="60">
        <v>21.666</v>
      </c>
      <c r="F2537" s="58">
        <f t="shared" si="30"/>
        <v>0</v>
      </c>
    </row>
    <row r="2538" spans="4:6" x14ac:dyDescent="0.4">
      <c r="D2538" s="59">
        <v>2530</v>
      </c>
      <c r="E2538" s="60">
        <v>21.666</v>
      </c>
      <c r="F2538" s="58">
        <f t="shared" si="30"/>
        <v>0</v>
      </c>
    </row>
    <row r="2539" spans="4:6" x14ac:dyDescent="0.4">
      <c r="D2539" s="59">
        <v>2531</v>
      </c>
      <c r="E2539" s="60">
        <v>21.666</v>
      </c>
      <c r="F2539" s="58">
        <f t="shared" si="30"/>
        <v>0</v>
      </c>
    </row>
    <row r="2540" spans="4:6" x14ac:dyDescent="0.4">
      <c r="D2540" s="59">
        <v>2532</v>
      </c>
      <c r="E2540" s="60">
        <v>21.666</v>
      </c>
      <c r="F2540" s="58">
        <f t="shared" si="30"/>
        <v>0</v>
      </c>
    </row>
    <row r="2541" spans="4:6" x14ac:dyDescent="0.4">
      <c r="D2541" s="59">
        <v>2533</v>
      </c>
      <c r="E2541" s="60">
        <v>21.666</v>
      </c>
      <c r="F2541" s="58">
        <f t="shared" si="30"/>
        <v>0</v>
      </c>
    </row>
    <row r="2542" spans="4:6" x14ac:dyDescent="0.4">
      <c r="D2542" s="59">
        <v>2534</v>
      </c>
      <c r="E2542" s="60">
        <v>21.666</v>
      </c>
      <c r="F2542" s="58">
        <f t="shared" si="30"/>
        <v>0</v>
      </c>
    </row>
    <row r="2543" spans="4:6" x14ac:dyDescent="0.4">
      <c r="D2543" s="59">
        <v>2535</v>
      </c>
      <c r="E2543" s="60">
        <v>21.666</v>
      </c>
      <c r="F2543" s="58">
        <f t="shared" si="30"/>
        <v>0</v>
      </c>
    </row>
    <row r="2544" spans="4:6" x14ac:dyDescent="0.4">
      <c r="D2544" s="59">
        <v>2536</v>
      </c>
      <c r="E2544" s="60">
        <v>21.666</v>
      </c>
      <c r="F2544" s="58">
        <f t="shared" si="30"/>
        <v>0</v>
      </c>
    </row>
    <row r="2545" spans="4:6" x14ac:dyDescent="0.4">
      <c r="D2545" s="59">
        <v>2537</v>
      </c>
      <c r="E2545" s="60">
        <v>21.666</v>
      </c>
      <c r="F2545" s="58">
        <f t="shared" si="30"/>
        <v>0</v>
      </c>
    </row>
    <row r="2546" spans="4:6" x14ac:dyDescent="0.4">
      <c r="D2546" s="59">
        <v>2538</v>
      </c>
      <c r="E2546" s="60">
        <v>21.666</v>
      </c>
      <c r="F2546" s="58">
        <f t="shared" si="30"/>
        <v>0</v>
      </c>
    </row>
    <row r="2547" spans="4:6" x14ac:dyDescent="0.4">
      <c r="D2547" s="59">
        <v>2539</v>
      </c>
      <c r="E2547" s="60">
        <v>21.666</v>
      </c>
      <c r="F2547" s="58">
        <f t="shared" si="30"/>
        <v>0</v>
      </c>
    </row>
    <row r="2548" spans="4:6" x14ac:dyDescent="0.4">
      <c r="D2548" s="59">
        <v>2540</v>
      </c>
      <c r="E2548" s="60">
        <v>21.664999999999999</v>
      </c>
      <c r="F2548" s="58">
        <f t="shared" si="30"/>
        <v>0</v>
      </c>
    </row>
    <row r="2549" spans="4:6" x14ac:dyDescent="0.4">
      <c r="D2549" s="59">
        <v>2541</v>
      </c>
      <c r="E2549" s="60">
        <v>21.664999999999999</v>
      </c>
      <c r="F2549" s="58">
        <f t="shared" si="30"/>
        <v>0</v>
      </c>
    </row>
    <row r="2550" spans="4:6" x14ac:dyDescent="0.4">
      <c r="D2550" s="59">
        <v>2542</v>
      </c>
      <c r="E2550" s="60">
        <v>21.664999999999999</v>
      </c>
      <c r="F2550" s="58">
        <f t="shared" si="30"/>
        <v>0</v>
      </c>
    </row>
    <row r="2551" spans="4:6" x14ac:dyDescent="0.4">
      <c r="D2551" s="59">
        <v>2543</v>
      </c>
      <c r="E2551" s="60">
        <v>21.666</v>
      </c>
      <c r="F2551" s="58">
        <f t="shared" si="30"/>
        <v>0</v>
      </c>
    </row>
    <row r="2552" spans="4:6" x14ac:dyDescent="0.4">
      <c r="D2552" s="59">
        <v>2544</v>
      </c>
      <c r="E2552" s="60">
        <v>21.666</v>
      </c>
      <c r="F2552" s="58">
        <f t="shared" si="30"/>
        <v>0</v>
      </c>
    </row>
    <row r="2553" spans="4:6" x14ac:dyDescent="0.4">
      <c r="D2553" s="59">
        <v>2545</v>
      </c>
      <c r="E2553" s="60">
        <v>21.666</v>
      </c>
      <c r="F2553" s="58">
        <f t="shared" si="30"/>
        <v>0</v>
      </c>
    </row>
    <row r="2554" spans="4:6" x14ac:dyDescent="0.4">
      <c r="D2554" s="59">
        <v>2546</v>
      </c>
      <c r="E2554" s="60">
        <v>21.666</v>
      </c>
      <c r="F2554" s="58">
        <f t="shared" si="30"/>
        <v>0</v>
      </c>
    </row>
    <row r="2555" spans="4:6" x14ac:dyDescent="0.4">
      <c r="D2555" s="59">
        <v>2547</v>
      </c>
      <c r="E2555" s="60">
        <v>21.666</v>
      </c>
      <c r="F2555" s="58">
        <f t="shared" si="30"/>
        <v>0</v>
      </c>
    </row>
    <row r="2556" spans="4:6" x14ac:dyDescent="0.4">
      <c r="D2556" s="59">
        <v>2548</v>
      </c>
      <c r="E2556" s="60">
        <v>21.666</v>
      </c>
      <c r="F2556" s="58">
        <f t="shared" si="30"/>
        <v>0</v>
      </c>
    </row>
    <row r="2557" spans="4:6" x14ac:dyDescent="0.4">
      <c r="D2557" s="59">
        <v>2549</v>
      </c>
      <c r="E2557" s="60">
        <v>21.666</v>
      </c>
      <c r="F2557" s="58">
        <f t="shared" si="30"/>
        <v>0</v>
      </c>
    </row>
    <row r="2558" spans="4:6" x14ac:dyDescent="0.4">
      <c r="D2558" s="59">
        <v>2550</v>
      </c>
      <c r="E2558" s="60">
        <v>21.667000000000002</v>
      </c>
      <c r="F2558" s="58">
        <f t="shared" si="30"/>
        <v>0</v>
      </c>
    </row>
    <row r="2559" spans="4:6" x14ac:dyDescent="0.4">
      <c r="D2559" s="59">
        <v>2551</v>
      </c>
      <c r="E2559" s="60">
        <v>21.667000000000002</v>
      </c>
      <c r="F2559" s="58">
        <f t="shared" si="30"/>
        <v>0</v>
      </c>
    </row>
    <row r="2560" spans="4:6" x14ac:dyDescent="0.4">
      <c r="D2560" s="59">
        <v>2552</v>
      </c>
      <c r="E2560" s="60">
        <v>21.667999999999999</v>
      </c>
      <c r="F2560" s="58">
        <f t="shared" si="30"/>
        <v>0</v>
      </c>
    </row>
    <row r="2561" spans="4:6" x14ac:dyDescent="0.4">
      <c r="D2561" s="59">
        <v>2553</v>
      </c>
      <c r="E2561" s="60">
        <v>21.667999999999999</v>
      </c>
      <c r="F2561" s="58">
        <f t="shared" si="30"/>
        <v>0</v>
      </c>
    </row>
    <row r="2562" spans="4:6" x14ac:dyDescent="0.4">
      <c r="D2562" s="59">
        <v>2554</v>
      </c>
      <c r="E2562" s="60">
        <v>21.669</v>
      </c>
      <c r="F2562" s="58">
        <f t="shared" si="30"/>
        <v>0</v>
      </c>
    </row>
    <row r="2563" spans="4:6" x14ac:dyDescent="0.4">
      <c r="D2563" s="59">
        <v>2555</v>
      </c>
      <c r="E2563" s="60">
        <v>21.669</v>
      </c>
      <c r="F2563" s="58">
        <f t="shared" si="30"/>
        <v>0</v>
      </c>
    </row>
    <row r="2564" spans="4:6" x14ac:dyDescent="0.4">
      <c r="D2564" s="59">
        <v>2556</v>
      </c>
      <c r="E2564" s="60">
        <v>21.67</v>
      </c>
      <c r="F2564" s="58">
        <f t="shared" si="30"/>
        <v>0</v>
      </c>
    </row>
    <row r="2565" spans="4:6" x14ac:dyDescent="0.4">
      <c r="D2565" s="59">
        <v>2557</v>
      </c>
      <c r="E2565" s="60">
        <v>21.67</v>
      </c>
      <c r="F2565" s="58">
        <f t="shared" si="30"/>
        <v>0</v>
      </c>
    </row>
    <row r="2566" spans="4:6" x14ac:dyDescent="0.4">
      <c r="D2566" s="59">
        <v>2558</v>
      </c>
      <c r="E2566" s="60">
        <v>21.67</v>
      </c>
      <c r="F2566" s="58">
        <f t="shared" si="30"/>
        <v>0</v>
      </c>
    </row>
    <row r="2567" spans="4:6" x14ac:dyDescent="0.4">
      <c r="D2567" s="59">
        <v>2559</v>
      </c>
      <c r="E2567" s="60">
        <v>21.670999999999999</v>
      </c>
      <c r="F2567" s="58">
        <f t="shared" si="30"/>
        <v>0</v>
      </c>
    </row>
    <row r="2568" spans="4:6" x14ac:dyDescent="0.4">
      <c r="D2568" s="59">
        <v>2560</v>
      </c>
      <c r="E2568" s="60">
        <v>21.670999999999999</v>
      </c>
      <c r="F2568" s="58">
        <f t="shared" si="30"/>
        <v>0</v>
      </c>
    </row>
    <row r="2569" spans="4:6" x14ac:dyDescent="0.4">
      <c r="D2569" s="59">
        <v>2561</v>
      </c>
      <c r="E2569" s="60">
        <v>21.672000000000001</v>
      </c>
      <c r="F2569" s="58">
        <f t="shared" si="30"/>
        <v>0</v>
      </c>
    </row>
    <row r="2570" spans="4:6" x14ac:dyDescent="0.4">
      <c r="D2570" s="59">
        <v>2562</v>
      </c>
      <c r="E2570" s="60">
        <v>21.672000000000001</v>
      </c>
      <c r="F2570" s="58">
        <f t="shared" si="30"/>
        <v>0</v>
      </c>
    </row>
    <row r="2571" spans="4:6" x14ac:dyDescent="0.4">
      <c r="D2571" s="59">
        <v>2563</v>
      </c>
      <c r="E2571" s="60">
        <v>21.673000000000002</v>
      </c>
      <c r="F2571" s="58">
        <f t="shared" si="30"/>
        <v>0</v>
      </c>
    </row>
    <row r="2572" spans="4:6" x14ac:dyDescent="0.4">
      <c r="D2572" s="59">
        <v>2564</v>
      </c>
      <c r="E2572" s="60">
        <v>21.673000000000002</v>
      </c>
      <c r="F2572" s="58">
        <f t="shared" si="30"/>
        <v>0</v>
      </c>
    </row>
    <row r="2573" spans="4:6" x14ac:dyDescent="0.4">
      <c r="D2573" s="59">
        <v>2565</v>
      </c>
      <c r="E2573" s="60">
        <v>21.673999999999999</v>
      </c>
      <c r="F2573" s="58">
        <f t="shared" si="30"/>
        <v>0</v>
      </c>
    </row>
    <row r="2574" spans="4:6" x14ac:dyDescent="0.4">
      <c r="D2574" s="59">
        <v>2566</v>
      </c>
      <c r="E2574" s="60">
        <v>21.675000000000001</v>
      </c>
      <c r="F2574" s="58">
        <f t="shared" si="30"/>
        <v>0</v>
      </c>
    </row>
    <row r="2575" spans="4:6" x14ac:dyDescent="0.4">
      <c r="D2575" s="59">
        <v>2567</v>
      </c>
      <c r="E2575" s="60">
        <v>21.675000000000001</v>
      </c>
      <c r="F2575" s="58">
        <f t="shared" si="30"/>
        <v>0</v>
      </c>
    </row>
    <row r="2576" spans="4:6" x14ac:dyDescent="0.4">
      <c r="D2576" s="59">
        <v>2568</v>
      </c>
      <c r="E2576" s="60">
        <v>21.676000000000002</v>
      </c>
      <c r="F2576" s="58">
        <f t="shared" si="30"/>
        <v>0</v>
      </c>
    </row>
    <row r="2577" spans="4:6" x14ac:dyDescent="0.4">
      <c r="D2577" s="59">
        <v>2569</v>
      </c>
      <c r="E2577" s="60">
        <v>21.677</v>
      </c>
      <c r="F2577" s="58">
        <f t="shared" si="30"/>
        <v>0</v>
      </c>
    </row>
    <row r="2578" spans="4:6" x14ac:dyDescent="0.4">
      <c r="D2578" s="59">
        <v>2570</v>
      </c>
      <c r="E2578" s="60">
        <v>21.677</v>
      </c>
      <c r="F2578" s="58">
        <f t="shared" si="30"/>
        <v>0</v>
      </c>
    </row>
    <row r="2579" spans="4:6" x14ac:dyDescent="0.4">
      <c r="D2579" s="59">
        <v>2571</v>
      </c>
      <c r="E2579" s="60">
        <v>21.678000000000001</v>
      </c>
      <c r="F2579" s="58">
        <f t="shared" si="30"/>
        <v>0</v>
      </c>
    </row>
    <row r="2580" spans="4:6" x14ac:dyDescent="0.4">
      <c r="D2580" s="59">
        <v>2572</v>
      </c>
      <c r="E2580" s="60">
        <v>21.678000000000001</v>
      </c>
      <c r="F2580" s="58">
        <f t="shared" si="30"/>
        <v>0</v>
      </c>
    </row>
    <row r="2581" spans="4:6" x14ac:dyDescent="0.4">
      <c r="D2581" s="59">
        <v>2573</v>
      </c>
      <c r="E2581" s="60">
        <v>21.678000000000001</v>
      </c>
      <c r="F2581" s="58">
        <f t="shared" si="30"/>
        <v>0</v>
      </c>
    </row>
    <row r="2582" spans="4:6" x14ac:dyDescent="0.4">
      <c r="D2582" s="59">
        <v>2574</v>
      </c>
      <c r="E2582" s="60">
        <v>21.678000000000001</v>
      </c>
      <c r="F2582" s="58">
        <f t="shared" si="30"/>
        <v>0</v>
      </c>
    </row>
    <row r="2583" spans="4:6" x14ac:dyDescent="0.4">
      <c r="D2583" s="59">
        <v>2575</v>
      </c>
      <c r="E2583" s="60">
        <v>21.679000000000002</v>
      </c>
      <c r="F2583" s="58">
        <f t="shared" si="30"/>
        <v>0</v>
      </c>
    </row>
    <row r="2584" spans="4:6" x14ac:dyDescent="0.4">
      <c r="D2584" s="59">
        <v>2576</v>
      </c>
      <c r="E2584" s="60">
        <v>21.679000000000002</v>
      </c>
      <c r="F2584" s="58">
        <f t="shared" si="30"/>
        <v>0</v>
      </c>
    </row>
    <row r="2585" spans="4:6" x14ac:dyDescent="0.4">
      <c r="D2585" s="59">
        <v>2577</v>
      </c>
      <c r="E2585" s="60">
        <v>21.678000000000001</v>
      </c>
      <c r="F2585" s="58">
        <f t="shared" si="30"/>
        <v>0</v>
      </c>
    </row>
    <row r="2586" spans="4:6" x14ac:dyDescent="0.4">
      <c r="D2586" s="59">
        <v>2578</v>
      </c>
      <c r="E2586" s="60">
        <v>21.678000000000001</v>
      </c>
      <c r="F2586" s="58">
        <f t="shared" si="30"/>
        <v>0</v>
      </c>
    </row>
    <row r="2587" spans="4:6" x14ac:dyDescent="0.4">
      <c r="D2587" s="59">
        <v>2579</v>
      </c>
      <c r="E2587" s="60">
        <v>21.679000000000002</v>
      </c>
      <c r="F2587" s="58">
        <f t="shared" si="30"/>
        <v>0</v>
      </c>
    </row>
    <row r="2588" spans="4:6" x14ac:dyDescent="0.4">
      <c r="D2588" s="59">
        <v>2580</v>
      </c>
      <c r="E2588" s="60">
        <v>21.678000000000001</v>
      </c>
      <c r="F2588" s="58">
        <f t="shared" si="30"/>
        <v>0</v>
      </c>
    </row>
    <row r="2589" spans="4:6" x14ac:dyDescent="0.4">
      <c r="D2589" s="59">
        <v>2581</v>
      </c>
      <c r="E2589" s="60">
        <v>21.678000000000001</v>
      </c>
      <c r="F2589" s="58">
        <f t="shared" si="30"/>
        <v>0</v>
      </c>
    </row>
    <row r="2590" spans="4:6" x14ac:dyDescent="0.4">
      <c r="D2590" s="59">
        <v>2582</v>
      </c>
      <c r="E2590" s="60">
        <v>21.678000000000001</v>
      </c>
      <c r="F2590" s="58">
        <f t="shared" si="30"/>
        <v>0</v>
      </c>
    </row>
    <row r="2591" spans="4:6" x14ac:dyDescent="0.4">
      <c r="D2591" s="59">
        <v>2583</v>
      </c>
      <c r="E2591" s="60">
        <v>21.679000000000002</v>
      </c>
      <c r="F2591" s="58">
        <f t="shared" si="30"/>
        <v>0</v>
      </c>
    </row>
    <row r="2592" spans="4:6" x14ac:dyDescent="0.4">
      <c r="D2592" s="59">
        <v>2584</v>
      </c>
      <c r="E2592" s="60">
        <v>21.679000000000002</v>
      </c>
      <c r="F2592" s="58">
        <f t="shared" si="30"/>
        <v>0</v>
      </c>
    </row>
    <row r="2593" spans="4:6" x14ac:dyDescent="0.4">
      <c r="D2593" s="59">
        <v>2585</v>
      </c>
      <c r="E2593" s="60">
        <v>21.679000000000002</v>
      </c>
      <c r="F2593" s="58">
        <f t="shared" si="30"/>
        <v>0</v>
      </c>
    </row>
    <row r="2594" spans="4:6" x14ac:dyDescent="0.4">
      <c r="D2594" s="59">
        <v>2586</v>
      </c>
      <c r="E2594" s="60">
        <v>21.679000000000002</v>
      </c>
      <c r="F2594" s="58">
        <f t="shared" ref="F2594:F2657" si="31">$H$6</f>
        <v>0</v>
      </c>
    </row>
    <row r="2595" spans="4:6" x14ac:dyDescent="0.4">
      <c r="D2595" s="59">
        <v>2587</v>
      </c>
      <c r="E2595" s="60">
        <v>21.679000000000002</v>
      </c>
      <c r="F2595" s="58">
        <f t="shared" si="31"/>
        <v>0</v>
      </c>
    </row>
    <row r="2596" spans="4:6" x14ac:dyDescent="0.4">
      <c r="D2596" s="59">
        <v>2588</v>
      </c>
      <c r="E2596" s="60">
        <v>21.68</v>
      </c>
      <c r="F2596" s="58">
        <f t="shared" si="31"/>
        <v>0</v>
      </c>
    </row>
    <row r="2597" spans="4:6" x14ac:dyDescent="0.4">
      <c r="D2597" s="59">
        <v>2589</v>
      </c>
      <c r="E2597" s="60">
        <v>21.68</v>
      </c>
      <c r="F2597" s="58">
        <f t="shared" si="31"/>
        <v>0</v>
      </c>
    </row>
    <row r="2598" spans="4:6" x14ac:dyDescent="0.4">
      <c r="D2598" s="59">
        <v>2590</v>
      </c>
      <c r="E2598" s="60">
        <v>21.68</v>
      </c>
      <c r="F2598" s="58">
        <f t="shared" si="31"/>
        <v>0</v>
      </c>
    </row>
    <row r="2599" spans="4:6" x14ac:dyDescent="0.4">
      <c r="D2599" s="59">
        <v>2591</v>
      </c>
      <c r="E2599" s="60">
        <v>21.68</v>
      </c>
      <c r="F2599" s="58">
        <f t="shared" si="31"/>
        <v>0</v>
      </c>
    </row>
    <row r="2600" spans="4:6" x14ac:dyDescent="0.4">
      <c r="D2600" s="59">
        <v>2592</v>
      </c>
      <c r="E2600" s="60">
        <v>21.68</v>
      </c>
      <c r="F2600" s="58">
        <f t="shared" si="31"/>
        <v>0</v>
      </c>
    </row>
    <row r="2601" spans="4:6" x14ac:dyDescent="0.4">
      <c r="D2601" s="59">
        <v>2593</v>
      </c>
      <c r="E2601" s="60">
        <v>21.68</v>
      </c>
      <c r="F2601" s="58">
        <f t="shared" si="31"/>
        <v>0</v>
      </c>
    </row>
    <row r="2602" spans="4:6" x14ac:dyDescent="0.4">
      <c r="D2602" s="59">
        <v>2594</v>
      </c>
      <c r="E2602" s="60">
        <v>21.681000000000001</v>
      </c>
      <c r="F2602" s="58">
        <f t="shared" si="31"/>
        <v>0</v>
      </c>
    </row>
    <row r="2603" spans="4:6" x14ac:dyDescent="0.4">
      <c r="D2603" s="59">
        <v>2595</v>
      </c>
      <c r="E2603" s="60">
        <v>21.681000000000001</v>
      </c>
      <c r="F2603" s="58">
        <f t="shared" si="31"/>
        <v>0</v>
      </c>
    </row>
    <row r="2604" spans="4:6" x14ac:dyDescent="0.4">
      <c r="D2604" s="59">
        <v>2596</v>
      </c>
      <c r="E2604" s="60">
        <v>21.681000000000001</v>
      </c>
      <c r="F2604" s="58">
        <f t="shared" si="31"/>
        <v>0</v>
      </c>
    </row>
    <row r="2605" spans="4:6" x14ac:dyDescent="0.4">
      <c r="D2605" s="59">
        <v>2597</v>
      </c>
      <c r="E2605" s="60">
        <v>21.681000000000001</v>
      </c>
      <c r="F2605" s="58">
        <f t="shared" si="31"/>
        <v>0</v>
      </c>
    </row>
    <row r="2606" spans="4:6" x14ac:dyDescent="0.4">
      <c r="D2606" s="59">
        <v>2598</v>
      </c>
      <c r="E2606" s="60">
        <v>21.681999999999999</v>
      </c>
      <c r="F2606" s="58">
        <f t="shared" si="31"/>
        <v>0</v>
      </c>
    </row>
    <row r="2607" spans="4:6" x14ac:dyDescent="0.4">
      <c r="D2607" s="59">
        <v>2599</v>
      </c>
      <c r="E2607" s="60">
        <v>21.681999999999999</v>
      </c>
      <c r="F2607" s="58">
        <f t="shared" si="31"/>
        <v>0</v>
      </c>
    </row>
    <row r="2608" spans="4:6" x14ac:dyDescent="0.4">
      <c r="D2608" s="59">
        <v>2600</v>
      </c>
      <c r="E2608" s="60">
        <v>21.681999999999999</v>
      </c>
      <c r="F2608" s="58">
        <f t="shared" si="31"/>
        <v>0</v>
      </c>
    </row>
    <row r="2609" spans="4:6" x14ac:dyDescent="0.4">
      <c r="D2609" s="59">
        <v>2601</v>
      </c>
      <c r="E2609" s="60">
        <v>21.681999999999999</v>
      </c>
      <c r="F2609" s="58">
        <f t="shared" si="31"/>
        <v>0</v>
      </c>
    </row>
    <row r="2610" spans="4:6" x14ac:dyDescent="0.4">
      <c r="D2610" s="59">
        <v>2602</v>
      </c>
      <c r="E2610" s="60">
        <v>21.681999999999999</v>
      </c>
      <c r="F2610" s="58">
        <f t="shared" si="31"/>
        <v>0</v>
      </c>
    </row>
    <row r="2611" spans="4:6" x14ac:dyDescent="0.4">
      <c r="D2611" s="59">
        <v>2603</v>
      </c>
      <c r="E2611" s="60">
        <v>21.683</v>
      </c>
      <c r="F2611" s="58">
        <f t="shared" si="31"/>
        <v>0</v>
      </c>
    </row>
    <row r="2612" spans="4:6" x14ac:dyDescent="0.4">
      <c r="D2612" s="59">
        <v>2604</v>
      </c>
      <c r="E2612" s="60">
        <v>21.683</v>
      </c>
      <c r="F2612" s="58">
        <f t="shared" si="31"/>
        <v>0</v>
      </c>
    </row>
    <row r="2613" spans="4:6" x14ac:dyDescent="0.4">
      <c r="D2613" s="59">
        <v>2605</v>
      </c>
      <c r="E2613" s="60">
        <v>21.683</v>
      </c>
      <c r="F2613" s="58">
        <f t="shared" si="31"/>
        <v>0</v>
      </c>
    </row>
    <row r="2614" spans="4:6" x14ac:dyDescent="0.4">
      <c r="D2614" s="59">
        <v>2606</v>
      </c>
      <c r="E2614" s="60">
        <v>21.683</v>
      </c>
      <c r="F2614" s="58">
        <f t="shared" si="31"/>
        <v>0</v>
      </c>
    </row>
    <row r="2615" spans="4:6" x14ac:dyDescent="0.4">
      <c r="D2615" s="59">
        <v>2607</v>
      </c>
      <c r="E2615" s="60">
        <v>21.683</v>
      </c>
      <c r="F2615" s="58">
        <f t="shared" si="31"/>
        <v>0</v>
      </c>
    </row>
    <row r="2616" spans="4:6" x14ac:dyDescent="0.4">
      <c r="D2616" s="59">
        <v>2608</v>
      </c>
      <c r="E2616" s="60">
        <v>21.683</v>
      </c>
      <c r="F2616" s="58">
        <f t="shared" si="31"/>
        <v>0</v>
      </c>
    </row>
    <row r="2617" spans="4:6" x14ac:dyDescent="0.4">
      <c r="D2617" s="59">
        <v>2609</v>
      </c>
      <c r="E2617" s="60">
        <v>21.683</v>
      </c>
      <c r="F2617" s="58">
        <f t="shared" si="31"/>
        <v>0</v>
      </c>
    </row>
    <row r="2618" spans="4:6" x14ac:dyDescent="0.4">
      <c r="D2618" s="59">
        <v>2610</v>
      </c>
      <c r="E2618" s="60">
        <v>21.681999999999999</v>
      </c>
      <c r="F2618" s="58">
        <f t="shared" si="31"/>
        <v>0</v>
      </c>
    </row>
    <row r="2619" spans="4:6" x14ac:dyDescent="0.4">
      <c r="D2619" s="59">
        <v>2611</v>
      </c>
      <c r="E2619" s="60">
        <v>21.681999999999999</v>
      </c>
      <c r="F2619" s="58">
        <f t="shared" si="31"/>
        <v>0</v>
      </c>
    </row>
    <row r="2620" spans="4:6" x14ac:dyDescent="0.4">
      <c r="D2620" s="59">
        <v>2612</v>
      </c>
      <c r="E2620" s="60">
        <v>21.681999999999999</v>
      </c>
      <c r="F2620" s="58">
        <f t="shared" si="31"/>
        <v>0</v>
      </c>
    </row>
    <row r="2621" spans="4:6" x14ac:dyDescent="0.4">
      <c r="D2621" s="59">
        <v>2613</v>
      </c>
      <c r="E2621" s="60">
        <v>21.681999999999999</v>
      </c>
      <c r="F2621" s="58">
        <f t="shared" si="31"/>
        <v>0</v>
      </c>
    </row>
    <row r="2622" spans="4:6" x14ac:dyDescent="0.4">
      <c r="D2622" s="59">
        <v>2614</v>
      </c>
      <c r="E2622" s="60">
        <v>21.681000000000001</v>
      </c>
      <c r="F2622" s="58">
        <f t="shared" si="31"/>
        <v>0</v>
      </c>
    </row>
    <row r="2623" spans="4:6" x14ac:dyDescent="0.4">
      <c r="D2623" s="59">
        <v>2615</v>
      </c>
      <c r="E2623" s="60">
        <v>21.681000000000001</v>
      </c>
      <c r="F2623" s="58">
        <f t="shared" si="31"/>
        <v>0</v>
      </c>
    </row>
    <row r="2624" spans="4:6" x14ac:dyDescent="0.4">
      <c r="D2624" s="59">
        <v>2616</v>
      </c>
      <c r="E2624" s="60">
        <v>21.681000000000001</v>
      </c>
      <c r="F2624" s="58">
        <f t="shared" si="31"/>
        <v>0</v>
      </c>
    </row>
    <row r="2625" spans="4:6" x14ac:dyDescent="0.4">
      <c r="D2625" s="59">
        <v>2617</v>
      </c>
      <c r="E2625" s="60">
        <v>21.681000000000001</v>
      </c>
      <c r="F2625" s="58">
        <f t="shared" si="31"/>
        <v>0</v>
      </c>
    </row>
    <row r="2626" spans="4:6" x14ac:dyDescent="0.4">
      <c r="D2626" s="59">
        <v>2618</v>
      </c>
      <c r="E2626" s="60">
        <v>21.681000000000001</v>
      </c>
      <c r="F2626" s="58">
        <f t="shared" si="31"/>
        <v>0</v>
      </c>
    </row>
    <row r="2627" spans="4:6" x14ac:dyDescent="0.4">
      <c r="D2627" s="59">
        <v>2619</v>
      </c>
      <c r="E2627" s="60">
        <v>21.681000000000001</v>
      </c>
      <c r="F2627" s="58">
        <f t="shared" si="31"/>
        <v>0</v>
      </c>
    </row>
    <row r="2628" spans="4:6" x14ac:dyDescent="0.4">
      <c r="D2628" s="59">
        <v>2620</v>
      </c>
      <c r="E2628" s="60">
        <v>21.681000000000001</v>
      </c>
      <c r="F2628" s="58">
        <f t="shared" si="31"/>
        <v>0</v>
      </c>
    </row>
    <row r="2629" spans="4:6" x14ac:dyDescent="0.4">
      <c r="D2629" s="59">
        <v>2621</v>
      </c>
      <c r="E2629" s="60">
        <v>21.681999999999999</v>
      </c>
      <c r="F2629" s="58">
        <f t="shared" si="31"/>
        <v>0</v>
      </c>
    </row>
    <row r="2630" spans="4:6" x14ac:dyDescent="0.4">
      <c r="D2630" s="59">
        <v>2622</v>
      </c>
      <c r="E2630" s="60">
        <v>21.681999999999999</v>
      </c>
      <c r="F2630" s="58">
        <f t="shared" si="31"/>
        <v>0</v>
      </c>
    </row>
    <row r="2631" spans="4:6" x14ac:dyDescent="0.4">
      <c r="D2631" s="59">
        <v>2623</v>
      </c>
      <c r="E2631" s="60">
        <v>21.681999999999999</v>
      </c>
      <c r="F2631" s="58">
        <f t="shared" si="31"/>
        <v>0</v>
      </c>
    </row>
    <row r="2632" spans="4:6" x14ac:dyDescent="0.4">
      <c r="D2632" s="59">
        <v>2624</v>
      </c>
      <c r="E2632" s="60">
        <v>21.681999999999999</v>
      </c>
      <c r="F2632" s="58">
        <f t="shared" si="31"/>
        <v>0</v>
      </c>
    </row>
    <row r="2633" spans="4:6" x14ac:dyDescent="0.4">
      <c r="D2633" s="59">
        <v>2625</v>
      </c>
      <c r="E2633" s="60">
        <v>21.683</v>
      </c>
      <c r="F2633" s="58">
        <f t="shared" si="31"/>
        <v>0</v>
      </c>
    </row>
    <row r="2634" spans="4:6" x14ac:dyDescent="0.4">
      <c r="D2634" s="59">
        <v>2626</v>
      </c>
      <c r="E2634" s="60">
        <v>21.683</v>
      </c>
      <c r="F2634" s="58">
        <f t="shared" si="31"/>
        <v>0</v>
      </c>
    </row>
    <row r="2635" spans="4:6" x14ac:dyDescent="0.4">
      <c r="D2635" s="59">
        <v>2627</v>
      </c>
      <c r="E2635" s="60">
        <v>21.683</v>
      </c>
      <c r="F2635" s="58">
        <f t="shared" si="31"/>
        <v>0</v>
      </c>
    </row>
    <row r="2636" spans="4:6" x14ac:dyDescent="0.4">
      <c r="D2636" s="59">
        <v>2628</v>
      </c>
      <c r="E2636" s="60">
        <v>21.683</v>
      </c>
      <c r="F2636" s="58">
        <f t="shared" si="31"/>
        <v>0</v>
      </c>
    </row>
    <row r="2637" spans="4:6" x14ac:dyDescent="0.4">
      <c r="D2637" s="59">
        <v>2629</v>
      </c>
      <c r="E2637" s="60">
        <v>21.683</v>
      </c>
      <c r="F2637" s="58">
        <f t="shared" si="31"/>
        <v>0</v>
      </c>
    </row>
    <row r="2638" spans="4:6" x14ac:dyDescent="0.4">
      <c r="D2638" s="59">
        <v>2630</v>
      </c>
      <c r="E2638" s="60">
        <v>21.683</v>
      </c>
      <c r="F2638" s="58">
        <f t="shared" si="31"/>
        <v>0</v>
      </c>
    </row>
    <row r="2639" spans="4:6" x14ac:dyDescent="0.4">
      <c r="D2639" s="59">
        <v>2631</v>
      </c>
      <c r="E2639" s="60">
        <v>21.684000000000001</v>
      </c>
      <c r="F2639" s="58">
        <f t="shared" si="31"/>
        <v>0</v>
      </c>
    </row>
    <row r="2640" spans="4:6" x14ac:dyDescent="0.4">
      <c r="D2640" s="59">
        <v>2632</v>
      </c>
      <c r="E2640" s="60">
        <v>21.684000000000001</v>
      </c>
      <c r="F2640" s="58">
        <f t="shared" si="31"/>
        <v>0</v>
      </c>
    </row>
    <row r="2641" spans="4:6" x14ac:dyDescent="0.4">
      <c r="D2641" s="59">
        <v>2633</v>
      </c>
      <c r="E2641" s="60">
        <v>21.684999999999999</v>
      </c>
      <c r="F2641" s="58">
        <f t="shared" si="31"/>
        <v>0</v>
      </c>
    </row>
    <row r="2642" spans="4:6" x14ac:dyDescent="0.4">
      <c r="D2642" s="59">
        <v>2634</v>
      </c>
      <c r="E2642" s="60">
        <v>21.684999999999999</v>
      </c>
      <c r="F2642" s="58">
        <f t="shared" si="31"/>
        <v>0</v>
      </c>
    </row>
    <row r="2643" spans="4:6" x14ac:dyDescent="0.4">
      <c r="D2643" s="59">
        <v>2635</v>
      </c>
      <c r="E2643" s="60">
        <v>21.686</v>
      </c>
      <c r="F2643" s="58">
        <f t="shared" si="31"/>
        <v>0</v>
      </c>
    </row>
    <row r="2644" spans="4:6" x14ac:dyDescent="0.4">
      <c r="D2644" s="59">
        <v>2636</v>
      </c>
      <c r="E2644" s="60">
        <v>21.686</v>
      </c>
      <c r="F2644" s="58">
        <f t="shared" si="31"/>
        <v>0</v>
      </c>
    </row>
    <row r="2645" spans="4:6" x14ac:dyDescent="0.4">
      <c r="D2645" s="59">
        <v>2637</v>
      </c>
      <c r="E2645" s="60">
        <v>21.687000000000001</v>
      </c>
      <c r="F2645" s="58">
        <f t="shared" si="31"/>
        <v>0</v>
      </c>
    </row>
    <row r="2646" spans="4:6" x14ac:dyDescent="0.4">
      <c r="D2646" s="59">
        <v>2638</v>
      </c>
      <c r="E2646" s="60">
        <v>21.687000000000001</v>
      </c>
      <c r="F2646" s="58">
        <f t="shared" si="31"/>
        <v>0</v>
      </c>
    </row>
    <row r="2647" spans="4:6" x14ac:dyDescent="0.4">
      <c r="D2647" s="59">
        <v>2639</v>
      </c>
      <c r="E2647" s="60">
        <v>21.687000000000001</v>
      </c>
      <c r="F2647" s="58">
        <f t="shared" si="31"/>
        <v>0</v>
      </c>
    </row>
    <row r="2648" spans="4:6" x14ac:dyDescent="0.4">
      <c r="D2648" s="59">
        <v>2640</v>
      </c>
      <c r="E2648" s="60">
        <v>21.687000000000001</v>
      </c>
      <c r="F2648" s="58">
        <f t="shared" si="31"/>
        <v>0</v>
      </c>
    </row>
    <row r="2649" spans="4:6" x14ac:dyDescent="0.4">
      <c r="D2649" s="59">
        <v>2641</v>
      </c>
      <c r="E2649" s="60">
        <v>21.687000000000001</v>
      </c>
      <c r="F2649" s="58">
        <f t="shared" si="31"/>
        <v>0</v>
      </c>
    </row>
    <row r="2650" spans="4:6" x14ac:dyDescent="0.4">
      <c r="D2650" s="59">
        <v>2642</v>
      </c>
      <c r="E2650" s="60">
        <v>21.687000000000001</v>
      </c>
      <c r="F2650" s="58">
        <f t="shared" si="31"/>
        <v>0</v>
      </c>
    </row>
    <row r="2651" spans="4:6" x14ac:dyDescent="0.4">
      <c r="D2651" s="59">
        <v>2643</v>
      </c>
      <c r="E2651" s="60">
        <v>21.687000000000001</v>
      </c>
      <c r="F2651" s="58">
        <f t="shared" si="31"/>
        <v>0</v>
      </c>
    </row>
    <row r="2652" spans="4:6" x14ac:dyDescent="0.4">
      <c r="D2652" s="59">
        <v>2644</v>
      </c>
      <c r="E2652" s="60">
        <v>21.687000000000001</v>
      </c>
      <c r="F2652" s="58">
        <f t="shared" si="31"/>
        <v>0</v>
      </c>
    </row>
    <row r="2653" spans="4:6" x14ac:dyDescent="0.4">
      <c r="D2653" s="59">
        <v>2645</v>
      </c>
      <c r="E2653" s="60">
        <v>21.687000000000001</v>
      </c>
      <c r="F2653" s="58">
        <f t="shared" si="31"/>
        <v>0</v>
      </c>
    </row>
    <row r="2654" spans="4:6" x14ac:dyDescent="0.4">
      <c r="D2654" s="59">
        <v>2646</v>
      </c>
      <c r="E2654" s="60">
        <v>21.687000000000001</v>
      </c>
      <c r="F2654" s="58">
        <f t="shared" si="31"/>
        <v>0</v>
      </c>
    </row>
    <row r="2655" spans="4:6" x14ac:dyDescent="0.4">
      <c r="D2655" s="59">
        <v>2647</v>
      </c>
      <c r="E2655" s="60">
        <v>21.687000000000001</v>
      </c>
      <c r="F2655" s="58">
        <f t="shared" si="31"/>
        <v>0</v>
      </c>
    </row>
    <row r="2656" spans="4:6" x14ac:dyDescent="0.4">
      <c r="D2656" s="59">
        <v>2648</v>
      </c>
      <c r="E2656" s="60">
        <v>21.687000000000001</v>
      </c>
      <c r="F2656" s="58">
        <f t="shared" si="31"/>
        <v>0</v>
      </c>
    </row>
    <row r="2657" spans="4:6" x14ac:dyDescent="0.4">
      <c r="D2657" s="59">
        <v>2649</v>
      </c>
      <c r="E2657" s="60">
        <v>21.687000000000001</v>
      </c>
      <c r="F2657" s="58">
        <f t="shared" si="31"/>
        <v>0</v>
      </c>
    </row>
    <row r="2658" spans="4:6" x14ac:dyDescent="0.4">
      <c r="D2658" s="59">
        <v>2650</v>
      </c>
      <c r="E2658" s="60">
        <v>21.687000000000001</v>
      </c>
      <c r="F2658" s="58">
        <f t="shared" ref="F2658:F2721" si="32">$H$6</f>
        <v>0</v>
      </c>
    </row>
    <row r="2659" spans="4:6" x14ac:dyDescent="0.4">
      <c r="D2659" s="59">
        <v>2651</v>
      </c>
      <c r="E2659" s="60">
        <v>21.687000000000001</v>
      </c>
      <c r="F2659" s="58">
        <f t="shared" si="32"/>
        <v>0</v>
      </c>
    </row>
    <row r="2660" spans="4:6" x14ac:dyDescent="0.4">
      <c r="D2660" s="59">
        <v>2652</v>
      </c>
      <c r="E2660" s="60">
        <v>21.687000000000001</v>
      </c>
      <c r="F2660" s="58">
        <f t="shared" si="32"/>
        <v>0</v>
      </c>
    </row>
    <row r="2661" spans="4:6" x14ac:dyDescent="0.4">
      <c r="D2661" s="59">
        <v>2653</v>
      </c>
      <c r="E2661" s="60">
        <v>21.687000000000001</v>
      </c>
      <c r="F2661" s="58">
        <f t="shared" si="32"/>
        <v>0</v>
      </c>
    </row>
    <row r="2662" spans="4:6" x14ac:dyDescent="0.4">
      <c r="D2662" s="59">
        <v>2654</v>
      </c>
      <c r="E2662" s="60">
        <v>21.687000000000001</v>
      </c>
      <c r="F2662" s="58">
        <f t="shared" si="32"/>
        <v>0</v>
      </c>
    </row>
    <row r="2663" spans="4:6" x14ac:dyDescent="0.4">
      <c r="D2663" s="59">
        <v>2655</v>
      </c>
      <c r="E2663" s="60">
        <v>21.687000000000001</v>
      </c>
      <c r="F2663" s="58">
        <f t="shared" si="32"/>
        <v>0</v>
      </c>
    </row>
    <row r="2664" spans="4:6" x14ac:dyDescent="0.4">
      <c r="D2664" s="59">
        <v>2656</v>
      </c>
      <c r="E2664" s="60">
        <v>21.687000000000001</v>
      </c>
      <c r="F2664" s="58">
        <f t="shared" si="32"/>
        <v>0</v>
      </c>
    </row>
    <row r="2665" spans="4:6" x14ac:dyDescent="0.4">
      <c r="D2665" s="59">
        <v>2657</v>
      </c>
      <c r="E2665" s="60">
        <v>21.687000000000001</v>
      </c>
      <c r="F2665" s="58">
        <f t="shared" si="32"/>
        <v>0</v>
      </c>
    </row>
    <row r="2666" spans="4:6" x14ac:dyDescent="0.4">
      <c r="D2666" s="59">
        <v>2658</v>
      </c>
      <c r="E2666" s="60">
        <v>21.687000000000001</v>
      </c>
      <c r="F2666" s="58">
        <f t="shared" si="32"/>
        <v>0</v>
      </c>
    </row>
    <row r="2667" spans="4:6" x14ac:dyDescent="0.4">
      <c r="D2667" s="59">
        <v>2659</v>
      </c>
      <c r="E2667" s="60">
        <v>21.687000000000001</v>
      </c>
      <c r="F2667" s="58">
        <f t="shared" si="32"/>
        <v>0</v>
      </c>
    </row>
    <row r="2668" spans="4:6" x14ac:dyDescent="0.4">
      <c r="D2668" s="59">
        <v>2660</v>
      </c>
      <c r="E2668" s="60">
        <v>21.687000000000001</v>
      </c>
      <c r="F2668" s="58">
        <f t="shared" si="32"/>
        <v>0</v>
      </c>
    </row>
    <row r="2669" spans="4:6" x14ac:dyDescent="0.4">
      <c r="D2669" s="59">
        <v>2661</v>
      </c>
      <c r="E2669" s="60">
        <v>21.687999999999999</v>
      </c>
      <c r="F2669" s="58">
        <f t="shared" si="32"/>
        <v>0</v>
      </c>
    </row>
    <row r="2670" spans="4:6" x14ac:dyDescent="0.4">
      <c r="D2670" s="59">
        <v>2662</v>
      </c>
      <c r="E2670" s="60">
        <v>21.687999999999999</v>
      </c>
      <c r="F2670" s="58">
        <f t="shared" si="32"/>
        <v>0</v>
      </c>
    </row>
    <row r="2671" spans="4:6" x14ac:dyDescent="0.4">
      <c r="D2671" s="59">
        <v>2663</v>
      </c>
      <c r="E2671" s="60">
        <v>21.687999999999999</v>
      </c>
      <c r="F2671" s="58">
        <f t="shared" si="32"/>
        <v>0</v>
      </c>
    </row>
    <row r="2672" spans="4:6" x14ac:dyDescent="0.4">
      <c r="D2672" s="59">
        <v>2664</v>
      </c>
      <c r="E2672" s="60">
        <v>21.687000000000001</v>
      </c>
      <c r="F2672" s="58">
        <f t="shared" si="32"/>
        <v>0</v>
      </c>
    </row>
    <row r="2673" spans="4:6" x14ac:dyDescent="0.4">
      <c r="D2673" s="59">
        <v>2665</v>
      </c>
      <c r="E2673" s="60">
        <v>21.687000000000001</v>
      </c>
      <c r="F2673" s="58">
        <f t="shared" si="32"/>
        <v>0</v>
      </c>
    </row>
    <row r="2674" spans="4:6" x14ac:dyDescent="0.4">
      <c r="D2674" s="59">
        <v>2666</v>
      </c>
      <c r="E2674" s="60">
        <v>21.687000000000001</v>
      </c>
      <c r="F2674" s="58">
        <f t="shared" si="32"/>
        <v>0</v>
      </c>
    </row>
    <row r="2675" spans="4:6" x14ac:dyDescent="0.4">
      <c r="D2675" s="59">
        <v>2667</v>
      </c>
      <c r="E2675" s="60">
        <v>21.687000000000001</v>
      </c>
      <c r="F2675" s="58">
        <f t="shared" si="32"/>
        <v>0</v>
      </c>
    </row>
    <row r="2676" spans="4:6" x14ac:dyDescent="0.4">
      <c r="D2676" s="59">
        <v>2668</v>
      </c>
      <c r="E2676" s="60">
        <v>21.687000000000001</v>
      </c>
      <c r="F2676" s="58">
        <f t="shared" si="32"/>
        <v>0</v>
      </c>
    </row>
    <row r="2677" spans="4:6" x14ac:dyDescent="0.4">
      <c r="D2677" s="59">
        <v>2669</v>
      </c>
      <c r="E2677" s="60">
        <v>21.687000000000001</v>
      </c>
      <c r="F2677" s="58">
        <f t="shared" si="32"/>
        <v>0</v>
      </c>
    </row>
    <row r="2678" spans="4:6" x14ac:dyDescent="0.4">
      <c r="D2678" s="59">
        <v>2670</v>
      </c>
      <c r="E2678" s="60">
        <v>21.687000000000001</v>
      </c>
      <c r="F2678" s="58">
        <f t="shared" si="32"/>
        <v>0</v>
      </c>
    </row>
    <row r="2679" spans="4:6" x14ac:dyDescent="0.4">
      <c r="D2679" s="59">
        <v>2671</v>
      </c>
      <c r="E2679" s="60">
        <v>21.687000000000001</v>
      </c>
      <c r="F2679" s="58">
        <f t="shared" si="32"/>
        <v>0</v>
      </c>
    </row>
    <row r="2680" spans="4:6" x14ac:dyDescent="0.4">
      <c r="D2680" s="59">
        <v>2672</v>
      </c>
      <c r="E2680" s="60">
        <v>21.687000000000001</v>
      </c>
      <c r="F2680" s="58">
        <f t="shared" si="32"/>
        <v>0</v>
      </c>
    </row>
    <row r="2681" spans="4:6" x14ac:dyDescent="0.4">
      <c r="D2681" s="59">
        <v>2673</v>
      </c>
      <c r="E2681" s="60">
        <v>21.687000000000001</v>
      </c>
      <c r="F2681" s="58">
        <f t="shared" si="32"/>
        <v>0</v>
      </c>
    </row>
    <row r="2682" spans="4:6" x14ac:dyDescent="0.4">
      <c r="D2682" s="59">
        <v>2674</v>
      </c>
      <c r="E2682" s="60">
        <v>21.687999999999999</v>
      </c>
      <c r="F2682" s="58">
        <f t="shared" si="32"/>
        <v>0</v>
      </c>
    </row>
    <row r="2683" spans="4:6" x14ac:dyDescent="0.4">
      <c r="D2683" s="59">
        <v>2675</v>
      </c>
      <c r="E2683" s="60">
        <v>21.687999999999999</v>
      </c>
      <c r="F2683" s="58">
        <f t="shared" si="32"/>
        <v>0</v>
      </c>
    </row>
    <row r="2684" spans="4:6" x14ac:dyDescent="0.4">
      <c r="D2684" s="59">
        <v>2676</v>
      </c>
      <c r="E2684" s="60">
        <v>21.687999999999999</v>
      </c>
      <c r="F2684" s="58">
        <f t="shared" si="32"/>
        <v>0</v>
      </c>
    </row>
    <row r="2685" spans="4:6" x14ac:dyDescent="0.4">
      <c r="D2685" s="59">
        <v>2677</v>
      </c>
      <c r="E2685" s="60">
        <v>21.687999999999999</v>
      </c>
      <c r="F2685" s="58">
        <f t="shared" si="32"/>
        <v>0</v>
      </c>
    </row>
    <row r="2686" spans="4:6" x14ac:dyDescent="0.4">
      <c r="D2686" s="59">
        <v>2678</v>
      </c>
      <c r="E2686" s="60">
        <v>21.687999999999999</v>
      </c>
      <c r="F2686" s="58">
        <f t="shared" si="32"/>
        <v>0</v>
      </c>
    </row>
    <row r="2687" spans="4:6" x14ac:dyDescent="0.4">
      <c r="D2687" s="59">
        <v>2679</v>
      </c>
      <c r="E2687" s="60">
        <v>21.687999999999999</v>
      </c>
      <c r="F2687" s="58">
        <f t="shared" si="32"/>
        <v>0</v>
      </c>
    </row>
    <row r="2688" spans="4:6" x14ac:dyDescent="0.4">
      <c r="D2688" s="59">
        <v>2680</v>
      </c>
      <c r="E2688" s="60">
        <v>21.687999999999999</v>
      </c>
      <c r="F2688" s="58">
        <f t="shared" si="32"/>
        <v>0</v>
      </c>
    </row>
    <row r="2689" spans="4:6" x14ac:dyDescent="0.4">
      <c r="D2689" s="59">
        <v>2681</v>
      </c>
      <c r="E2689" s="60">
        <v>21.687999999999999</v>
      </c>
      <c r="F2689" s="58">
        <f t="shared" si="32"/>
        <v>0</v>
      </c>
    </row>
    <row r="2690" spans="4:6" x14ac:dyDescent="0.4">
      <c r="D2690" s="59">
        <v>2682</v>
      </c>
      <c r="E2690" s="60">
        <v>21.687999999999999</v>
      </c>
      <c r="F2690" s="58">
        <f t="shared" si="32"/>
        <v>0</v>
      </c>
    </row>
    <row r="2691" spans="4:6" x14ac:dyDescent="0.4">
      <c r="D2691" s="59">
        <v>2683</v>
      </c>
      <c r="E2691" s="60">
        <v>21.687999999999999</v>
      </c>
      <c r="F2691" s="58">
        <f t="shared" si="32"/>
        <v>0</v>
      </c>
    </row>
    <row r="2692" spans="4:6" x14ac:dyDescent="0.4">
      <c r="D2692" s="59">
        <v>2684</v>
      </c>
      <c r="E2692" s="60">
        <v>21.689</v>
      </c>
      <c r="F2692" s="58">
        <f t="shared" si="32"/>
        <v>0</v>
      </c>
    </row>
    <row r="2693" spans="4:6" x14ac:dyDescent="0.4">
      <c r="D2693" s="59">
        <v>2685</v>
      </c>
      <c r="E2693" s="60">
        <v>21.689</v>
      </c>
      <c r="F2693" s="58">
        <f t="shared" si="32"/>
        <v>0</v>
      </c>
    </row>
    <row r="2694" spans="4:6" x14ac:dyDescent="0.4">
      <c r="D2694" s="59">
        <v>2686</v>
      </c>
      <c r="E2694" s="60">
        <v>21.689</v>
      </c>
      <c r="F2694" s="58">
        <f t="shared" si="32"/>
        <v>0</v>
      </c>
    </row>
    <row r="2695" spans="4:6" x14ac:dyDescent="0.4">
      <c r="D2695" s="59">
        <v>2687</v>
      </c>
      <c r="E2695" s="60">
        <v>21.689</v>
      </c>
      <c r="F2695" s="58">
        <f t="shared" si="32"/>
        <v>0</v>
      </c>
    </row>
    <row r="2696" spans="4:6" x14ac:dyDescent="0.4">
      <c r="D2696" s="59">
        <v>2688</v>
      </c>
      <c r="E2696" s="60">
        <v>21.69</v>
      </c>
      <c r="F2696" s="58">
        <f t="shared" si="32"/>
        <v>0</v>
      </c>
    </row>
    <row r="2697" spans="4:6" x14ac:dyDescent="0.4">
      <c r="D2697" s="59">
        <v>2689</v>
      </c>
      <c r="E2697" s="60">
        <v>21.69</v>
      </c>
      <c r="F2697" s="58">
        <f t="shared" si="32"/>
        <v>0</v>
      </c>
    </row>
    <row r="2698" spans="4:6" x14ac:dyDescent="0.4">
      <c r="D2698" s="59">
        <v>2690</v>
      </c>
      <c r="E2698" s="60">
        <v>21.69</v>
      </c>
      <c r="F2698" s="58">
        <f t="shared" si="32"/>
        <v>0</v>
      </c>
    </row>
    <row r="2699" spans="4:6" x14ac:dyDescent="0.4">
      <c r="D2699" s="59">
        <v>2691</v>
      </c>
      <c r="E2699" s="60">
        <v>21.69</v>
      </c>
      <c r="F2699" s="58">
        <f t="shared" si="32"/>
        <v>0</v>
      </c>
    </row>
    <row r="2700" spans="4:6" x14ac:dyDescent="0.4">
      <c r="D2700" s="59">
        <v>2692</v>
      </c>
      <c r="E2700" s="60">
        <v>21.69</v>
      </c>
      <c r="F2700" s="58">
        <f t="shared" si="32"/>
        <v>0</v>
      </c>
    </row>
    <row r="2701" spans="4:6" x14ac:dyDescent="0.4">
      <c r="D2701" s="59">
        <v>2693</v>
      </c>
      <c r="E2701" s="60">
        <v>21.69</v>
      </c>
      <c r="F2701" s="58">
        <f t="shared" si="32"/>
        <v>0</v>
      </c>
    </row>
    <row r="2702" spans="4:6" x14ac:dyDescent="0.4">
      <c r="D2702" s="59">
        <v>2694</v>
      </c>
      <c r="E2702" s="60">
        <v>21.690999999999999</v>
      </c>
      <c r="F2702" s="58">
        <f t="shared" si="32"/>
        <v>0</v>
      </c>
    </row>
    <row r="2703" spans="4:6" x14ac:dyDescent="0.4">
      <c r="D2703" s="59">
        <v>2695</v>
      </c>
      <c r="E2703" s="60">
        <v>21.690999999999999</v>
      </c>
      <c r="F2703" s="58">
        <f t="shared" si="32"/>
        <v>0</v>
      </c>
    </row>
    <row r="2704" spans="4:6" x14ac:dyDescent="0.4">
      <c r="D2704" s="59">
        <v>2696</v>
      </c>
      <c r="E2704" s="60">
        <v>21.692</v>
      </c>
      <c r="F2704" s="58">
        <f t="shared" si="32"/>
        <v>0</v>
      </c>
    </row>
    <row r="2705" spans="4:6" x14ac:dyDescent="0.4">
      <c r="D2705" s="59">
        <v>2697</v>
      </c>
      <c r="E2705" s="60">
        <v>21.693000000000001</v>
      </c>
      <c r="F2705" s="58">
        <f t="shared" si="32"/>
        <v>0</v>
      </c>
    </row>
    <row r="2706" spans="4:6" x14ac:dyDescent="0.4">
      <c r="D2706" s="59">
        <v>2698</v>
      </c>
      <c r="E2706" s="60">
        <v>21.693000000000001</v>
      </c>
      <c r="F2706" s="58">
        <f t="shared" si="32"/>
        <v>0</v>
      </c>
    </row>
    <row r="2707" spans="4:6" x14ac:dyDescent="0.4">
      <c r="D2707" s="59">
        <v>2699</v>
      </c>
      <c r="E2707" s="60">
        <v>21.693000000000001</v>
      </c>
      <c r="F2707" s="58">
        <f t="shared" si="32"/>
        <v>0</v>
      </c>
    </row>
    <row r="2708" spans="4:6" x14ac:dyDescent="0.4">
      <c r="D2708" s="59">
        <v>2700</v>
      </c>
      <c r="E2708" s="60">
        <v>21.693000000000001</v>
      </c>
      <c r="F2708" s="58">
        <f t="shared" si="32"/>
        <v>0</v>
      </c>
    </row>
    <row r="2709" spans="4:6" x14ac:dyDescent="0.4">
      <c r="D2709" s="59">
        <v>2701</v>
      </c>
      <c r="E2709" s="60">
        <v>21.693000000000001</v>
      </c>
      <c r="F2709" s="58">
        <f t="shared" si="32"/>
        <v>0</v>
      </c>
    </row>
    <row r="2710" spans="4:6" x14ac:dyDescent="0.4">
      <c r="D2710" s="59">
        <v>2702</v>
      </c>
      <c r="E2710" s="60">
        <v>21.693999999999999</v>
      </c>
      <c r="F2710" s="58">
        <f t="shared" si="32"/>
        <v>0</v>
      </c>
    </row>
    <row r="2711" spans="4:6" x14ac:dyDescent="0.4">
      <c r="D2711" s="59">
        <v>2703</v>
      </c>
      <c r="E2711" s="60">
        <v>21.693999999999999</v>
      </c>
      <c r="F2711" s="58">
        <f t="shared" si="32"/>
        <v>0</v>
      </c>
    </row>
    <row r="2712" spans="4:6" x14ac:dyDescent="0.4">
      <c r="D2712" s="59">
        <v>2704</v>
      </c>
      <c r="E2712" s="60">
        <v>21.693999999999999</v>
      </c>
      <c r="F2712" s="58">
        <f t="shared" si="32"/>
        <v>0</v>
      </c>
    </row>
    <row r="2713" spans="4:6" x14ac:dyDescent="0.4">
      <c r="D2713" s="59">
        <v>2705</v>
      </c>
      <c r="E2713" s="60">
        <v>21.693999999999999</v>
      </c>
      <c r="F2713" s="58">
        <f t="shared" si="32"/>
        <v>0</v>
      </c>
    </row>
    <row r="2714" spans="4:6" x14ac:dyDescent="0.4">
      <c r="D2714" s="59">
        <v>2706</v>
      </c>
      <c r="E2714" s="60">
        <v>21.693999999999999</v>
      </c>
      <c r="F2714" s="58">
        <f t="shared" si="32"/>
        <v>0</v>
      </c>
    </row>
    <row r="2715" spans="4:6" x14ac:dyDescent="0.4">
      <c r="D2715" s="59">
        <v>2707</v>
      </c>
      <c r="E2715" s="60">
        <v>21.693999999999999</v>
      </c>
      <c r="F2715" s="58">
        <f t="shared" si="32"/>
        <v>0</v>
      </c>
    </row>
    <row r="2716" spans="4:6" x14ac:dyDescent="0.4">
      <c r="D2716" s="59">
        <v>2708</v>
      </c>
      <c r="E2716" s="60">
        <v>21.693999999999999</v>
      </c>
      <c r="F2716" s="58">
        <f t="shared" si="32"/>
        <v>0</v>
      </c>
    </row>
    <row r="2717" spans="4:6" x14ac:dyDescent="0.4">
      <c r="D2717" s="59">
        <v>2709</v>
      </c>
      <c r="E2717" s="60">
        <v>21.693999999999999</v>
      </c>
      <c r="F2717" s="58">
        <f t="shared" si="32"/>
        <v>0</v>
      </c>
    </row>
    <row r="2718" spans="4:6" x14ac:dyDescent="0.4">
      <c r="D2718" s="59">
        <v>2710</v>
      </c>
      <c r="E2718" s="60">
        <v>21.693999999999999</v>
      </c>
      <c r="F2718" s="58">
        <f t="shared" si="32"/>
        <v>0</v>
      </c>
    </row>
    <row r="2719" spans="4:6" x14ac:dyDescent="0.4">
      <c r="D2719" s="59">
        <v>2711</v>
      </c>
      <c r="E2719" s="60">
        <v>21.693999999999999</v>
      </c>
      <c r="F2719" s="58">
        <f t="shared" si="32"/>
        <v>0</v>
      </c>
    </row>
    <row r="2720" spans="4:6" x14ac:dyDescent="0.4">
      <c r="D2720" s="59">
        <v>2712</v>
      </c>
      <c r="E2720" s="60">
        <v>21.693999999999999</v>
      </c>
      <c r="F2720" s="58">
        <f t="shared" si="32"/>
        <v>0</v>
      </c>
    </row>
    <row r="2721" spans="4:6" x14ac:dyDescent="0.4">
      <c r="D2721" s="59">
        <v>2713</v>
      </c>
      <c r="E2721" s="60">
        <v>21.693999999999999</v>
      </c>
      <c r="F2721" s="58">
        <f t="shared" si="32"/>
        <v>0</v>
      </c>
    </row>
    <row r="2722" spans="4:6" x14ac:dyDescent="0.4">
      <c r="D2722" s="59">
        <v>2714</v>
      </c>
      <c r="E2722" s="60">
        <v>21.693999999999999</v>
      </c>
      <c r="F2722" s="58">
        <f t="shared" ref="F2722:F2785" si="33">$H$6</f>
        <v>0</v>
      </c>
    </row>
    <row r="2723" spans="4:6" x14ac:dyDescent="0.4">
      <c r="D2723" s="59">
        <v>2715</v>
      </c>
      <c r="E2723" s="60">
        <v>21.693999999999999</v>
      </c>
      <c r="F2723" s="58">
        <f t="shared" si="33"/>
        <v>0</v>
      </c>
    </row>
    <row r="2724" spans="4:6" x14ac:dyDescent="0.4">
      <c r="D2724" s="59">
        <v>2716</v>
      </c>
      <c r="E2724" s="60">
        <v>21.693999999999999</v>
      </c>
      <c r="F2724" s="58">
        <f t="shared" si="33"/>
        <v>0</v>
      </c>
    </row>
    <row r="2725" spans="4:6" x14ac:dyDescent="0.4">
      <c r="D2725" s="59">
        <v>2717</v>
      </c>
      <c r="E2725" s="60">
        <v>21.693999999999999</v>
      </c>
      <c r="F2725" s="58">
        <f t="shared" si="33"/>
        <v>0</v>
      </c>
    </row>
    <row r="2726" spans="4:6" x14ac:dyDescent="0.4">
      <c r="D2726" s="59">
        <v>2718</v>
      </c>
      <c r="E2726" s="60">
        <v>21.693999999999999</v>
      </c>
      <c r="F2726" s="58">
        <f t="shared" si="33"/>
        <v>0</v>
      </c>
    </row>
    <row r="2727" spans="4:6" x14ac:dyDescent="0.4">
      <c r="D2727" s="59">
        <v>2719</v>
      </c>
      <c r="E2727" s="60">
        <v>21.693999999999999</v>
      </c>
      <c r="F2727" s="58">
        <f t="shared" si="33"/>
        <v>0</v>
      </c>
    </row>
    <row r="2728" spans="4:6" x14ac:dyDescent="0.4">
      <c r="D2728" s="59">
        <v>2720</v>
      </c>
      <c r="E2728" s="60">
        <v>21.693999999999999</v>
      </c>
      <c r="F2728" s="58">
        <f t="shared" si="33"/>
        <v>0</v>
      </c>
    </row>
    <row r="2729" spans="4:6" x14ac:dyDescent="0.4">
      <c r="D2729" s="59">
        <v>2721</v>
      </c>
      <c r="E2729" s="60">
        <v>21.693999999999999</v>
      </c>
      <c r="F2729" s="58">
        <f t="shared" si="33"/>
        <v>0</v>
      </c>
    </row>
    <row r="2730" spans="4:6" x14ac:dyDescent="0.4">
      <c r="D2730" s="59">
        <v>2722</v>
      </c>
      <c r="E2730" s="60">
        <v>21.693999999999999</v>
      </c>
      <c r="F2730" s="58">
        <f t="shared" si="33"/>
        <v>0</v>
      </c>
    </row>
    <row r="2731" spans="4:6" x14ac:dyDescent="0.4">
      <c r="D2731" s="59">
        <v>2723</v>
      </c>
      <c r="E2731" s="60">
        <v>21.693999999999999</v>
      </c>
      <c r="F2731" s="58">
        <f t="shared" si="33"/>
        <v>0</v>
      </c>
    </row>
    <row r="2732" spans="4:6" x14ac:dyDescent="0.4">
      <c r="D2732" s="59">
        <v>2724</v>
      </c>
      <c r="E2732" s="60">
        <v>21.693999999999999</v>
      </c>
      <c r="F2732" s="58">
        <f t="shared" si="33"/>
        <v>0</v>
      </c>
    </row>
    <row r="2733" spans="4:6" x14ac:dyDescent="0.4">
      <c r="D2733" s="59">
        <v>2725</v>
      </c>
      <c r="E2733" s="60">
        <v>21.693999999999999</v>
      </c>
      <c r="F2733" s="58">
        <f t="shared" si="33"/>
        <v>0</v>
      </c>
    </row>
    <row r="2734" spans="4:6" x14ac:dyDescent="0.4">
      <c r="D2734" s="59">
        <v>2726</v>
      </c>
      <c r="E2734" s="60">
        <v>21.693999999999999</v>
      </c>
      <c r="F2734" s="58">
        <f t="shared" si="33"/>
        <v>0</v>
      </c>
    </row>
    <row r="2735" spans="4:6" x14ac:dyDescent="0.4">
      <c r="D2735" s="59">
        <v>2727</v>
      </c>
      <c r="E2735" s="60">
        <v>21.693999999999999</v>
      </c>
      <c r="F2735" s="58">
        <f t="shared" si="33"/>
        <v>0</v>
      </c>
    </row>
    <row r="2736" spans="4:6" x14ac:dyDescent="0.4">
      <c r="D2736" s="59">
        <v>2728</v>
      </c>
      <c r="E2736" s="60">
        <v>21.693999999999999</v>
      </c>
      <c r="F2736" s="58">
        <f t="shared" si="33"/>
        <v>0</v>
      </c>
    </row>
    <row r="2737" spans="4:6" x14ac:dyDescent="0.4">
      <c r="D2737" s="59">
        <v>2729</v>
      </c>
      <c r="E2737" s="60">
        <v>21.693999999999999</v>
      </c>
      <c r="F2737" s="58">
        <f t="shared" si="33"/>
        <v>0</v>
      </c>
    </row>
    <row r="2738" spans="4:6" x14ac:dyDescent="0.4">
      <c r="D2738" s="59">
        <v>2730</v>
      </c>
      <c r="E2738" s="60">
        <v>21.693999999999999</v>
      </c>
      <c r="F2738" s="58">
        <f t="shared" si="33"/>
        <v>0</v>
      </c>
    </row>
    <row r="2739" spans="4:6" x14ac:dyDescent="0.4">
      <c r="D2739" s="59">
        <v>2731</v>
      </c>
      <c r="E2739" s="60">
        <v>21.695</v>
      </c>
      <c r="F2739" s="58">
        <f t="shared" si="33"/>
        <v>0</v>
      </c>
    </row>
    <row r="2740" spans="4:6" x14ac:dyDescent="0.4">
      <c r="D2740" s="59">
        <v>2732</v>
      </c>
      <c r="E2740" s="60">
        <v>21.695</v>
      </c>
      <c r="F2740" s="58">
        <f t="shared" si="33"/>
        <v>0</v>
      </c>
    </row>
    <row r="2741" spans="4:6" x14ac:dyDescent="0.4">
      <c r="D2741" s="59">
        <v>2733</v>
      </c>
      <c r="E2741" s="60">
        <v>21.693999999999999</v>
      </c>
      <c r="F2741" s="58">
        <f t="shared" si="33"/>
        <v>0</v>
      </c>
    </row>
    <row r="2742" spans="4:6" x14ac:dyDescent="0.4">
      <c r="D2742" s="59">
        <v>2734</v>
      </c>
      <c r="E2742" s="60">
        <v>21.695</v>
      </c>
      <c r="F2742" s="58">
        <f t="shared" si="33"/>
        <v>0</v>
      </c>
    </row>
    <row r="2743" spans="4:6" x14ac:dyDescent="0.4">
      <c r="D2743" s="59">
        <v>2735</v>
      </c>
      <c r="E2743" s="60">
        <v>21.695</v>
      </c>
      <c r="F2743" s="58">
        <f t="shared" si="33"/>
        <v>0</v>
      </c>
    </row>
    <row r="2744" spans="4:6" x14ac:dyDescent="0.4">
      <c r="D2744" s="59">
        <v>2736</v>
      </c>
      <c r="E2744" s="60">
        <v>21.695</v>
      </c>
      <c r="F2744" s="58">
        <f t="shared" si="33"/>
        <v>0</v>
      </c>
    </row>
    <row r="2745" spans="4:6" x14ac:dyDescent="0.4">
      <c r="D2745" s="59">
        <v>2737</v>
      </c>
      <c r="E2745" s="60">
        <v>21.695</v>
      </c>
      <c r="F2745" s="58">
        <f t="shared" si="33"/>
        <v>0</v>
      </c>
    </row>
    <row r="2746" spans="4:6" x14ac:dyDescent="0.4">
      <c r="D2746" s="59">
        <v>2738</v>
      </c>
      <c r="E2746" s="60">
        <v>21.695</v>
      </c>
      <c r="F2746" s="58">
        <f t="shared" si="33"/>
        <v>0</v>
      </c>
    </row>
    <row r="2747" spans="4:6" x14ac:dyDescent="0.4">
      <c r="D2747" s="59">
        <v>2739</v>
      </c>
      <c r="E2747" s="60">
        <v>21.695</v>
      </c>
      <c r="F2747" s="58">
        <f t="shared" si="33"/>
        <v>0</v>
      </c>
    </row>
    <row r="2748" spans="4:6" x14ac:dyDescent="0.4">
      <c r="D2748" s="59">
        <v>2740</v>
      </c>
      <c r="E2748" s="60">
        <v>21.695</v>
      </c>
      <c r="F2748" s="58">
        <f t="shared" si="33"/>
        <v>0</v>
      </c>
    </row>
    <row r="2749" spans="4:6" x14ac:dyDescent="0.4">
      <c r="D2749" s="59">
        <v>2741</v>
      </c>
      <c r="E2749" s="60">
        <v>21.693999999999999</v>
      </c>
      <c r="F2749" s="58">
        <f t="shared" si="33"/>
        <v>0</v>
      </c>
    </row>
    <row r="2750" spans="4:6" x14ac:dyDescent="0.4">
      <c r="D2750" s="59">
        <v>2742</v>
      </c>
      <c r="E2750" s="60">
        <v>21.693999999999999</v>
      </c>
      <c r="F2750" s="58">
        <f t="shared" si="33"/>
        <v>0</v>
      </c>
    </row>
    <row r="2751" spans="4:6" x14ac:dyDescent="0.4">
      <c r="D2751" s="59">
        <v>2743</v>
      </c>
      <c r="E2751" s="60">
        <v>21.693999999999999</v>
      </c>
      <c r="F2751" s="58">
        <f t="shared" si="33"/>
        <v>0</v>
      </c>
    </row>
    <row r="2752" spans="4:6" x14ac:dyDescent="0.4">
      <c r="D2752" s="59">
        <v>2744</v>
      </c>
      <c r="E2752" s="60">
        <v>21.693999999999999</v>
      </c>
      <c r="F2752" s="58">
        <f t="shared" si="33"/>
        <v>0</v>
      </c>
    </row>
    <row r="2753" spans="4:6" x14ac:dyDescent="0.4">
      <c r="D2753" s="59">
        <v>2745</v>
      </c>
      <c r="E2753" s="60">
        <v>21.693999999999999</v>
      </c>
      <c r="F2753" s="58">
        <f t="shared" si="33"/>
        <v>0</v>
      </c>
    </row>
    <row r="2754" spans="4:6" x14ac:dyDescent="0.4">
      <c r="D2754" s="59">
        <v>2746</v>
      </c>
      <c r="E2754" s="60">
        <v>21.693999999999999</v>
      </c>
      <c r="F2754" s="58">
        <f t="shared" si="33"/>
        <v>0</v>
      </c>
    </row>
    <row r="2755" spans="4:6" x14ac:dyDescent="0.4">
      <c r="D2755" s="59">
        <v>2747</v>
      </c>
      <c r="E2755" s="60">
        <v>21.693999999999999</v>
      </c>
      <c r="F2755" s="58">
        <f t="shared" si="33"/>
        <v>0</v>
      </c>
    </row>
    <row r="2756" spans="4:6" x14ac:dyDescent="0.4">
      <c r="D2756" s="59">
        <v>2748</v>
      </c>
      <c r="E2756" s="60">
        <v>21.693999999999999</v>
      </c>
      <c r="F2756" s="58">
        <f t="shared" si="33"/>
        <v>0</v>
      </c>
    </row>
    <row r="2757" spans="4:6" x14ac:dyDescent="0.4">
      <c r="D2757" s="59">
        <v>2749</v>
      </c>
      <c r="E2757" s="60">
        <v>21.693999999999999</v>
      </c>
      <c r="F2757" s="58">
        <f t="shared" si="33"/>
        <v>0</v>
      </c>
    </row>
    <row r="2758" spans="4:6" x14ac:dyDescent="0.4">
      <c r="D2758" s="59">
        <v>2750</v>
      </c>
      <c r="E2758" s="60">
        <v>21.693999999999999</v>
      </c>
      <c r="F2758" s="58">
        <f t="shared" si="33"/>
        <v>0</v>
      </c>
    </row>
    <row r="2759" spans="4:6" x14ac:dyDescent="0.4">
      <c r="D2759" s="59">
        <v>2751</v>
      </c>
      <c r="E2759" s="60">
        <v>21.693999999999999</v>
      </c>
      <c r="F2759" s="58">
        <f t="shared" si="33"/>
        <v>0</v>
      </c>
    </row>
    <row r="2760" spans="4:6" x14ac:dyDescent="0.4">
      <c r="D2760" s="59">
        <v>2752</v>
      </c>
      <c r="E2760" s="60">
        <v>21.693999999999999</v>
      </c>
      <c r="F2760" s="58">
        <f t="shared" si="33"/>
        <v>0</v>
      </c>
    </row>
    <row r="2761" spans="4:6" x14ac:dyDescent="0.4">
      <c r="D2761" s="59">
        <v>2753</v>
      </c>
      <c r="E2761" s="60">
        <v>21.693999999999999</v>
      </c>
      <c r="F2761" s="58">
        <f t="shared" si="33"/>
        <v>0</v>
      </c>
    </row>
    <row r="2762" spans="4:6" x14ac:dyDescent="0.4">
      <c r="D2762" s="59">
        <v>2754</v>
      </c>
      <c r="E2762" s="60">
        <v>21.693999999999999</v>
      </c>
      <c r="F2762" s="58">
        <f t="shared" si="33"/>
        <v>0</v>
      </c>
    </row>
    <row r="2763" spans="4:6" x14ac:dyDescent="0.4">
      <c r="D2763" s="59">
        <v>2755</v>
      </c>
      <c r="E2763" s="60">
        <v>21.693999999999999</v>
      </c>
      <c r="F2763" s="58">
        <f t="shared" si="33"/>
        <v>0</v>
      </c>
    </row>
    <row r="2764" spans="4:6" x14ac:dyDescent="0.4">
      <c r="D2764" s="59">
        <v>2756</v>
      </c>
      <c r="E2764" s="60">
        <v>21.693000000000001</v>
      </c>
      <c r="F2764" s="58">
        <f t="shared" si="33"/>
        <v>0</v>
      </c>
    </row>
    <row r="2765" spans="4:6" x14ac:dyDescent="0.4">
      <c r="D2765" s="59">
        <v>2757</v>
      </c>
      <c r="E2765" s="60">
        <v>21.693000000000001</v>
      </c>
      <c r="F2765" s="58">
        <f t="shared" si="33"/>
        <v>0</v>
      </c>
    </row>
    <row r="2766" spans="4:6" x14ac:dyDescent="0.4">
      <c r="D2766" s="59">
        <v>2758</v>
      </c>
      <c r="E2766" s="60">
        <v>21.693000000000001</v>
      </c>
      <c r="F2766" s="58">
        <f t="shared" si="33"/>
        <v>0</v>
      </c>
    </row>
    <row r="2767" spans="4:6" x14ac:dyDescent="0.4">
      <c r="D2767" s="59">
        <v>2759</v>
      </c>
      <c r="E2767" s="60">
        <v>21.693000000000001</v>
      </c>
      <c r="F2767" s="58">
        <f t="shared" si="33"/>
        <v>0</v>
      </c>
    </row>
    <row r="2768" spans="4:6" x14ac:dyDescent="0.4">
      <c r="D2768" s="59">
        <v>2760</v>
      </c>
      <c r="E2768" s="60">
        <v>21.693000000000001</v>
      </c>
      <c r="F2768" s="58">
        <f t="shared" si="33"/>
        <v>0</v>
      </c>
    </row>
    <row r="2769" spans="4:6" x14ac:dyDescent="0.4">
      <c r="D2769" s="59">
        <v>2761</v>
      </c>
      <c r="E2769" s="60">
        <v>21.693000000000001</v>
      </c>
      <c r="F2769" s="58">
        <f t="shared" si="33"/>
        <v>0</v>
      </c>
    </row>
    <row r="2770" spans="4:6" x14ac:dyDescent="0.4">
      <c r="D2770" s="59">
        <v>2762</v>
      </c>
      <c r="E2770" s="60">
        <v>21.693000000000001</v>
      </c>
      <c r="F2770" s="58">
        <f t="shared" si="33"/>
        <v>0</v>
      </c>
    </row>
    <row r="2771" spans="4:6" x14ac:dyDescent="0.4">
      <c r="D2771" s="59">
        <v>2763</v>
      </c>
      <c r="E2771" s="60">
        <v>21.693000000000001</v>
      </c>
      <c r="F2771" s="58">
        <f t="shared" si="33"/>
        <v>0</v>
      </c>
    </row>
    <row r="2772" spans="4:6" x14ac:dyDescent="0.4">
      <c r="D2772" s="59">
        <v>2764</v>
      </c>
      <c r="E2772" s="60">
        <v>21.693999999999999</v>
      </c>
      <c r="F2772" s="58">
        <f t="shared" si="33"/>
        <v>0</v>
      </c>
    </row>
    <row r="2773" spans="4:6" x14ac:dyDescent="0.4">
      <c r="D2773" s="59">
        <v>2765</v>
      </c>
      <c r="E2773" s="60">
        <v>21.693999999999999</v>
      </c>
      <c r="F2773" s="58">
        <f t="shared" si="33"/>
        <v>0</v>
      </c>
    </row>
    <row r="2774" spans="4:6" x14ac:dyDescent="0.4">
      <c r="D2774" s="59">
        <v>2766</v>
      </c>
      <c r="E2774" s="60">
        <v>21.693999999999999</v>
      </c>
      <c r="F2774" s="58">
        <f t="shared" si="33"/>
        <v>0</v>
      </c>
    </row>
    <row r="2775" spans="4:6" x14ac:dyDescent="0.4">
      <c r="D2775" s="59">
        <v>2767</v>
      </c>
      <c r="E2775" s="60">
        <v>21.693999999999999</v>
      </c>
      <c r="F2775" s="58">
        <f t="shared" si="33"/>
        <v>0</v>
      </c>
    </row>
    <row r="2776" spans="4:6" x14ac:dyDescent="0.4">
      <c r="D2776" s="59">
        <v>2768</v>
      </c>
      <c r="E2776" s="60">
        <v>21.693000000000001</v>
      </c>
      <c r="F2776" s="58">
        <f t="shared" si="33"/>
        <v>0</v>
      </c>
    </row>
    <row r="2777" spans="4:6" x14ac:dyDescent="0.4">
      <c r="D2777" s="59">
        <v>2769</v>
      </c>
      <c r="E2777" s="60">
        <v>21.692</v>
      </c>
      <c r="F2777" s="58">
        <f t="shared" si="33"/>
        <v>0</v>
      </c>
    </row>
    <row r="2778" spans="4:6" x14ac:dyDescent="0.4">
      <c r="D2778" s="59">
        <v>2770</v>
      </c>
      <c r="E2778" s="60">
        <v>21.692</v>
      </c>
      <c r="F2778" s="58">
        <f t="shared" si="33"/>
        <v>0</v>
      </c>
    </row>
    <row r="2779" spans="4:6" x14ac:dyDescent="0.4">
      <c r="D2779" s="59">
        <v>2771</v>
      </c>
      <c r="E2779" s="60">
        <v>21.692</v>
      </c>
      <c r="F2779" s="58">
        <f t="shared" si="33"/>
        <v>0</v>
      </c>
    </row>
    <row r="2780" spans="4:6" x14ac:dyDescent="0.4">
      <c r="D2780" s="59">
        <v>2772</v>
      </c>
      <c r="E2780" s="60">
        <v>21.692</v>
      </c>
      <c r="F2780" s="58">
        <f t="shared" si="33"/>
        <v>0</v>
      </c>
    </row>
    <row r="2781" spans="4:6" x14ac:dyDescent="0.4">
      <c r="D2781" s="59">
        <v>2773</v>
      </c>
      <c r="E2781" s="60">
        <v>21.692</v>
      </c>
      <c r="F2781" s="58">
        <f t="shared" si="33"/>
        <v>0</v>
      </c>
    </row>
    <row r="2782" spans="4:6" x14ac:dyDescent="0.4">
      <c r="D2782" s="59">
        <v>2774</v>
      </c>
      <c r="E2782" s="60">
        <v>21.692</v>
      </c>
      <c r="F2782" s="58">
        <f t="shared" si="33"/>
        <v>0</v>
      </c>
    </row>
    <row r="2783" spans="4:6" x14ac:dyDescent="0.4">
      <c r="D2783" s="59">
        <v>2775</v>
      </c>
      <c r="E2783" s="60">
        <v>21.690999999999999</v>
      </c>
      <c r="F2783" s="58">
        <f t="shared" si="33"/>
        <v>0</v>
      </c>
    </row>
    <row r="2784" spans="4:6" x14ac:dyDescent="0.4">
      <c r="D2784" s="59">
        <v>2776</v>
      </c>
      <c r="E2784" s="60">
        <v>21.690999999999999</v>
      </c>
      <c r="F2784" s="58">
        <f t="shared" si="33"/>
        <v>0</v>
      </c>
    </row>
    <row r="2785" spans="4:6" x14ac:dyDescent="0.4">
      <c r="D2785" s="59">
        <v>2777</v>
      </c>
      <c r="E2785" s="60">
        <v>21.690999999999999</v>
      </c>
      <c r="F2785" s="58">
        <f t="shared" si="33"/>
        <v>0</v>
      </c>
    </row>
    <row r="2786" spans="4:6" x14ac:dyDescent="0.4">
      <c r="D2786" s="59">
        <v>2778</v>
      </c>
      <c r="E2786" s="60">
        <v>21.690999999999999</v>
      </c>
      <c r="F2786" s="58">
        <f t="shared" ref="F2786:F2849" si="34">$H$6</f>
        <v>0</v>
      </c>
    </row>
    <row r="2787" spans="4:6" x14ac:dyDescent="0.4">
      <c r="D2787" s="59">
        <v>2779</v>
      </c>
      <c r="E2787" s="60">
        <v>21.690999999999999</v>
      </c>
      <c r="F2787" s="58">
        <f t="shared" si="34"/>
        <v>0</v>
      </c>
    </row>
    <row r="2788" spans="4:6" x14ac:dyDescent="0.4">
      <c r="D2788" s="59">
        <v>2780</v>
      </c>
      <c r="E2788" s="60">
        <v>21.692</v>
      </c>
      <c r="F2788" s="58">
        <f t="shared" si="34"/>
        <v>0</v>
      </c>
    </row>
    <row r="2789" spans="4:6" x14ac:dyDescent="0.4">
      <c r="D2789" s="59">
        <v>2781</v>
      </c>
      <c r="E2789" s="60">
        <v>21.692</v>
      </c>
      <c r="F2789" s="58">
        <f t="shared" si="34"/>
        <v>0</v>
      </c>
    </row>
    <row r="2790" spans="4:6" x14ac:dyDescent="0.4">
      <c r="D2790" s="59">
        <v>2782</v>
      </c>
      <c r="E2790" s="60">
        <v>21.690999999999999</v>
      </c>
      <c r="F2790" s="58">
        <f t="shared" si="34"/>
        <v>0</v>
      </c>
    </row>
    <row r="2791" spans="4:6" x14ac:dyDescent="0.4">
      <c r="D2791" s="59">
        <v>2783</v>
      </c>
      <c r="E2791" s="60">
        <v>21.690999999999999</v>
      </c>
      <c r="F2791" s="58">
        <f t="shared" si="34"/>
        <v>0</v>
      </c>
    </row>
    <row r="2792" spans="4:6" x14ac:dyDescent="0.4">
      <c r="D2792" s="59">
        <v>2784</v>
      </c>
      <c r="E2792" s="60">
        <v>21.690999999999999</v>
      </c>
      <c r="F2792" s="58">
        <f t="shared" si="34"/>
        <v>0</v>
      </c>
    </row>
    <row r="2793" spans="4:6" x14ac:dyDescent="0.4">
      <c r="D2793" s="59">
        <v>2785</v>
      </c>
      <c r="E2793" s="60">
        <v>21.690999999999999</v>
      </c>
      <c r="F2793" s="58">
        <f t="shared" si="34"/>
        <v>0</v>
      </c>
    </row>
    <row r="2794" spans="4:6" x14ac:dyDescent="0.4">
      <c r="D2794" s="59">
        <v>2786</v>
      </c>
      <c r="E2794" s="60">
        <v>21.690999999999999</v>
      </c>
      <c r="F2794" s="58">
        <f t="shared" si="34"/>
        <v>0</v>
      </c>
    </row>
    <row r="2795" spans="4:6" x14ac:dyDescent="0.4">
      <c r="D2795" s="59">
        <v>2787</v>
      </c>
      <c r="E2795" s="60">
        <v>21.690999999999999</v>
      </c>
      <c r="F2795" s="58">
        <f t="shared" si="34"/>
        <v>0</v>
      </c>
    </row>
    <row r="2796" spans="4:6" x14ac:dyDescent="0.4">
      <c r="D2796" s="59">
        <v>2788</v>
      </c>
      <c r="E2796" s="60">
        <v>21.690999999999999</v>
      </c>
      <c r="F2796" s="58">
        <f t="shared" si="34"/>
        <v>0</v>
      </c>
    </row>
    <row r="2797" spans="4:6" x14ac:dyDescent="0.4">
      <c r="D2797" s="59">
        <v>2789</v>
      </c>
      <c r="E2797" s="60">
        <v>21.690999999999999</v>
      </c>
      <c r="F2797" s="58">
        <f t="shared" si="34"/>
        <v>0</v>
      </c>
    </row>
    <row r="2798" spans="4:6" x14ac:dyDescent="0.4">
      <c r="D2798" s="59">
        <v>2790</v>
      </c>
      <c r="E2798" s="60">
        <v>21.690999999999999</v>
      </c>
      <c r="F2798" s="58">
        <f t="shared" si="34"/>
        <v>0</v>
      </c>
    </row>
    <row r="2799" spans="4:6" x14ac:dyDescent="0.4">
      <c r="D2799" s="59">
        <v>2791</v>
      </c>
      <c r="E2799" s="60">
        <v>21.690999999999999</v>
      </c>
      <c r="F2799" s="58">
        <f t="shared" si="34"/>
        <v>0</v>
      </c>
    </row>
    <row r="2800" spans="4:6" x14ac:dyDescent="0.4">
      <c r="D2800" s="59">
        <v>2792</v>
      </c>
      <c r="E2800" s="60">
        <v>21.69</v>
      </c>
      <c r="F2800" s="58">
        <f t="shared" si="34"/>
        <v>0</v>
      </c>
    </row>
    <row r="2801" spans="4:6" x14ac:dyDescent="0.4">
      <c r="D2801" s="59">
        <v>2793</v>
      </c>
      <c r="E2801" s="60">
        <v>21.69</v>
      </c>
      <c r="F2801" s="58">
        <f t="shared" si="34"/>
        <v>0</v>
      </c>
    </row>
    <row r="2802" spans="4:6" x14ac:dyDescent="0.4">
      <c r="D2802" s="59">
        <v>2794</v>
      </c>
      <c r="E2802" s="60">
        <v>21.689</v>
      </c>
      <c r="F2802" s="58">
        <f t="shared" si="34"/>
        <v>0</v>
      </c>
    </row>
    <row r="2803" spans="4:6" x14ac:dyDescent="0.4">
      <c r="D2803" s="59">
        <v>2795</v>
      </c>
      <c r="E2803" s="60">
        <v>21.687999999999999</v>
      </c>
      <c r="F2803" s="58">
        <f t="shared" si="34"/>
        <v>0</v>
      </c>
    </row>
    <row r="2804" spans="4:6" x14ac:dyDescent="0.4">
      <c r="D2804" s="59">
        <v>2796</v>
      </c>
      <c r="E2804" s="60">
        <v>21.687999999999999</v>
      </c>
      <c r="F2804" s="58">
        <f t="shared" si="34"/>
        <v>0</v>
      </c>
    </row>
    <row r="2805" spans="4:6" x14ac:dyDescent="0.4">
      <c r="D2805" s="59">
        <v>2797</v>
      </c>
      <c r="E2805" s="60">
        <v>21.687000000000001</v>
      </c>
      <c r="F2805" s="58">
        <f t="shared" si="34"/>
        <v>0</v>
      </c>
    </row>
    <row r="2806" spans="4:6" x14ac:dyDescent="0.4">
      <c r="D2806" s="59">
        <v>2798</v>
      </c>
      <c r="E2806" s="60">
        <v>21.686</v>
      </c>
      <c r="F2806" s="58">
        <f t="shared" si="34"/>
        <v>0</v>
      </c>
    </row>
    <row r="2807" spans="4:6" x14ac:dyDescent="0.4">
      <c r="D2807" s="59">
        <v>2799</v>
      </c>
      <c r="E2807" s="60">
        <v>21.686</v>
      </c>
      <c r="F2807" s="58">
        <f t="shared" si="34"/>
        <v>0</v>
      </c>
    </row>
    <row r="2808" spans="4:6" x14ac:dyDescent="0.4">
      <c r="D2808" s="59">
        <v>2800</v>
      </c>
      <c r="E2808" s="60">
        <v>21.686</v>
      </c>
      <c r="F2808" s="58">
        <f t="shared" si="34"/>
        <v>0</v>
      </c>
    </row>
    <row r="2809" spans="4:6" x14ac:dyDescent="0.4">
      <c r="D2809" s="59">
        <v>2801</v>
      </c>
      <c r="E2809" s="60">
        <v>21.686</v>
      </c>
      <c r="F2809" s="58">
        <f t="shared" si="34"/>
        <v>0</v>
      </c>
    </row>
    <row r="2810" spans="4:6" x14ac:dyDescent="0.4">
      <c r="D2810" s="59">
        <v>2802</v>
      </c>
      <c r="E2810" s="60">
        <v>21.686</v>
      </c>
      <c r="F2810" s="58">
        <f t="shared" si="34"/>
        <v>0</v>
      </c>
    </row>
    <row r="2811" spans="4:6" x14ac:dyDescent="0.4">
      <c r="D2811" s="59">
        <v>2803</v>
      </c>
      <c r="E2811" s="60">
        <v>21.684999999999999</v>
      </c>
      <c r="F2811" s="58">
        <f t="shared" si="34"/>
        <v>0</v>
      </c>
    </row>
    <row r="2812" spans="4:6" x14ac:dyDescent="0.4">
      <c r="D2812" s="59">
        <v>2804</v>
      </c>
      <c r="E2812" s="60">
        <v>21.684999999999999</v>
      </c>
      <c r="F2812" s="58">
        <f t="shared" si="34"/>
        <v>0</v>
      </c>
    </row>
    <row r="2813" spans="4:6" x14ac:dyDescent="0.4">
      <c r="D2813" s="59">
        <v>2805</v>
      </c>
      <c r="E2813" s="60">
        <v>21.684999999999999</v>
      </c>
      <c r="F2813" s="58">
        <f t="shared" si="34"/>
        <v>0</v>
      </c>
    </row>
    <row r="2814" spans="4:6" x14ac:dyDescent="0.4">
      <c r="D2814" s="59">
        <v>2806</v>
      </c>
      <c r="E2814" s="60">
        <v>21.686</v>
      </c>
      <c r="F2814" s="58">
        <f t="shared" si="34"/>
        <v>0</v>
      </c>
    </row>
    <row r="2815" spans="4:6" x14ac:dyDescent="0.4">
      <c r="D2815" s="59">
        <v>2807</v>
      </c>
      <c r="E2815" s="60">
        <v>21.686</v>
      </c>
      <c r="F2815" s="58">
        <f t="shared" si="34"/>
        <v>0</v>
      </c>
    </row>
    <row r="2816" spans="4:6" x14ac:dyDescent="0.4">
      <c r="D2816" s="59">
        <v>2808</v>
      </c>
      <c r="E2816" s="60">
        <v>21.686</v>
      </c>
      <c r="F2816" s="58">
        <f t="shared" si="34"/>
        <v>0</v>
      </c>
    </row>
    <row r="2817" spans="4:6" x14ac:dyDescent="0.4">
      <c r="D2817" s="59">
        <v>2809</v>
      </c>
      <c r="E2817" s="60">
        <v>21.686</v>
      </c>
      <c r="F2817" s="58">
        <f t="shared" si="34"/>
        <v>0</v>
      </c>
    </row>
    <row r="2818" spans="4:6" x14ac:dyDescent="0.4">
      <c r="D2818" s="59">
        <v>2810</v>
      </c>
      <c r="E2818" s="60">
        <v>21.686</v>
      </c>
      <c r="F2818" s="58">
        <f t="shared" si="34"/>
        <v>0</v>
      </c>
    </row>
    <row r="2819" spans="4:6" x14ac:dyDescent="0.4">
      <c r="D2819" s="59">
        <v>2811</v>
      </c>
      <c r="E2819" s="60">
        <v>21.686</v>
      </c>
      <c r="F2819" s="58">
        <f t="shared" si="34"/>
        <v>0</v>
      </c>
    </row>
    <row r="2820" spans="4:6" x14ac:dyDescent="0.4">
      <c r="D2820" s="59">
        <v>2812</v>
      </c>
      <c r="E2820" s="60">
        <v>21.686</v>
      </c>
      <c r="F2820" s="58">
        <f t="shared" si="34"/>
        <v>0</v>
      </c>
    </row>
    <row r="2821" spans="4:6" x14ac:dyDescent="0.4">
      <c r="D2821" s="59">
        <v>2813</v>
      </c>
      <c r="E2821" s="60">
        <v>21.686</v>
      </c>
      <c r="F2821" s="58">
        <f t="shared" si="34"/>
        <v>0</v>
      </c>
    </row>
    <row r="2822" spans="4:6" x14ac:dyDescent="0.4">
      <c r="D2822" s="59">
        <v>2814</v>
      </c>
      <c r="E2822" s="60">
        <v>21.687000000000001</v>
      </c>
      <c r="F2822" s="58">
        <f t="shared" si="34"/>
        <v>0</v>
      </c>
    </row>
    <row r="2823" spans="4:6" x14ac:dyDescent="0.4">
      <c r="D2823" s="59">
        <v>2815</v>
      </c>
      <c r="E2823" s="60">
        <v>21.687000000000001</v>
      </c>
      <c r="F2823" s="58">
        <f t="shared" si="34"/>
        <v>0</v>
      </c>
    </row>
    <row r="2824" spans="4:6" x14ac:dyDescent="0.4">
      <c r="D2824" s="59">
        <v>2816</v>
      </c>
      <c r="E2824" s="60">
        <v>21.687000000000001</v>
      </c>
      <c r="F2824" s="58">
        <f t="shared" si="34"/>
        <v>0</v>
      </c>
    </row>
    <row r="2825" spans="4:6" x14ac:dyDescent="0.4">
      <c r="D2825" s="59">
        <v>2817</v>
      </c>
      <c r="E2825" s="60">
        <v>21.687000000000001</v>
      </c>
      <c r="F2825" s="58">
        <f t="shared" si="34"/>
        <v>0</v>
      </c>
    </row>
    <row r="2826" spans="4:6" x14ac:dyDescent="0.4">
      <c r="D2826" s="59">
        <v>2818</v>
      </c>
      <c r="E2826" s="60">
        <v>21.687000000000001</v>
      </c>
      <c r="F2826" s="58">
        <f t="shared" si="34"/>
        <v>0</v>
      </c>
    </row>
    <row r="2827" spans="4:6" x14ac:dyDescent="0.4">
      <c r="D2827" s="59">
        <v>2819</v>
      </c>
      <c r="E2827" s="60">
        <v>21.687000000000001</v>
      </c>
      <c r="F2827" s="58">
        <f t="shared" si="34"/>
        <v>0</v>
      </c>
    </row>
    <row r="2828" spans="4:6" x14ac:dyDescent="0.4">
      <c r="D2828" s="59">
        <v>2820</v>
      </c>
      <c r="E2828" s="60">
        <v>21.687000000000001</v>
      </c>
      <c r="F2828" s="58">
        <f t="shared" si="34"/>
        <v>0</v>
      </c>
    </row>
    <row r="2829" spans="4:6" x14ac:dyDescent="0.4">
      <c r="D2829" s="59">
        <v>2821</v>
      </c>
      <c r="E2829" s="60">
        <v>21.687000000000001</v>
      </c>
      <c r="F2829" s="58">
        <f t="shared" si="34"/>
        <v>0</v>
      </c>
    </row>
    <row r="2830" spans="4:6" x14ac:dyDescent="0.4">
      <c r="D2830" s="59">
        <v>2822</v>
      </c>
      <c r="E2830" s="60">
        <v>21.687000000000001</v>
      </c>
      <c r="F2830" s="58">
        <f t="shared" si="34"/>
        <v>0</v>
      </c>
    </row>
    <row r="2831" spans="4:6" x14ac:dyDescent="0.4">
      <c r="D2831" s="59">
        <v>2823</v>
      </c>
      <c r="E2831" s="60">
        <v>21.687000000000001</v>
      </c>
      <c r="F2831" s="58">
        <f t="shared" si="34"/>
        <v>0</v>
      </c>
    </row>
    <row r="2832" spans="4:6" x14ac:dyDescent="0.4">
      <c r="D2832" s="59">
        <v>2824</v>
      </c>
      <c r="E2832" s="60">
        <v>21.687000000000001</v>
      </c>
      <c r="F2832" s="58">
        <f t="shared" si="34"/>
        <v>0</v>
      </c>
    </row>
    <row r="2833" spans="4:6" x14ac:dyDescent="0.4">
      <c r="D2833" s="59">
        <v>2825</v>
      </c>
      <c r="E2833" s="60">
        <v>21.686</v>
      </c>
      <c r="F2833" s="58">
        <f t="shared" si="34"/>
        <v>0</v>
      </c>
    </row>
    <row r="2834" spans="4:6" x14ac:dyDescent="0.4">
      <c r="D2834" s="59">
        <v>2826</v>
      </c>
      <c r="E2834" s="60">
        <v>21.686</v>
      </c>
      <c r="F2834" s="58">
        <f t="shared" si="34"/>
        <v>0</v>
      </c>
    </row>
    <row r="2835" spans="4:6" x14ac:dyDescent="0.4">
      <c r="D2835" s="59">
        <v>2827</v>
      </c>
      <c r="E2835" s="60">
        <v>21.686</v>
      </c>
      <c r="F2835" s="58">
        <f t="shared" si="34"/>
        <v>0</v>
      </c>
    </row>
    <row r="2836" spans="4:6" x14ac:dyDescent="0.4">
      <c r="D2836" s="59">
        <v>2828</v>
      </c>
      <c r="E2836" s="60">
        <v>21.686</v>
      </c>
      <c r="F2836" s="58">
        <f t="shared" si="34"/>
        <v>0</v>
      </c>
    </row>
    <row r="2837" spans="4:6" x14ac:dyDescent="0.4">
      <c r="D2837" s="59">
        <v>2829</v>
      </c>
      <c r="E2837" s="60">
        <v>21.686</v>
      </c>
      <c r="F2837" s="58">
        <f t="shared" si="34"/>
        <v>0</v>
      </c>
    </row>
    <row r="2838" spans="4:6" x14ac:dyDescent="0.4">
      <c r="D2838" s="59">
        <v>2830</v>
      </c>
      <c r="E2838" s="60">
        <v>21.686</v>
      </c>
      <c r="F2838" s="58">
        <f t="shared" si="34"/>
        <v>0</v>
      </c>
    </row>
    <row r="2839" spans="4:6" x14ac:dyDescent="0.4">
      <c r="D2839" s="59">
        <v>2831</v>
      </c>
      <c r="E2839" s="60">
        <v>21.686</v>
      </c>
      <c r="F2839" s="58">
        <f t="shared" si="34"/>
        <v>0</v>
      </c>
    </row>
    <row r="2840" spans="4:6" x14ac:dyDescent="0.4">
      <c r="D2840" s="59">
        <v>2832</v>
      </c>
      <c r="E2840" s="60">
        <v>21.686</v>
      </c>
      <c r="F2840" s="58">
        <f t="shared" si="34"/>
        <v>0</v>
      </c>
    </row>
    <row r="2841" spans="4:6" x14ac:dyDescent="0.4">
      <c r="D2841" s="59">
        <v>2833</v>
      </c>
      <c r="E2841" s="60">
        <v>21.686</v>
      </c>
      <c r="F2841" s="58">
        <f t="shared" si="34"/>
        <v>0</v>
      </c>
    </row>
    <row r="2842" spans="4:6" x14ac:dyDescent="0.4">
      <c r="D2842" s="59">
        <v>2834</v>
      </c>
      <c r="E2842" s="60">
        <v>21.686</v>
      </c>
      <c r="F2842" s="58">
        <f t="shared" si="34"/>
        <v>0</v>
      </c>
    </row>
    <row r="2843" spans="4:6" x14ac:dyDescent="0.4">
      <c r="D2843" s="59">
        <v>2835</v>
      </c>
      <c r="E2843" s="60">
        <v>21.686</v>
      </c>
      <c r="F2843" s="58">
        <f t="shared" si="34"/>
        <v>0</v>
      </c>
    </row>
    <row r="2844" spans="4:6" x14ac:dyDescent="0.4">
      <c r="D2844" s="59">
        <v>2836</v>
      </c>
      <c r="E2844" s="60">
        <v>21.686</v>
      </c>
      <c r="F2844" s="58">
        <f t="shared" si="34"/>
        <v>0</v>
      </c>
    </row>
    <row r="2845" spans="4:6" x14ac:dyDescent="0.4">
      <c r="D2845" s="59">
        <v>2837</v>
      </c>
      <c r="E2845" s="60">
        <v>21.684999999999999</v>
      </c>
      <c r="F2845" s="58">
        <f t="shared" si="34"/>
        <v>0</v>
      </c>
    </row>
    <row r="2846" spans="4:6" x14ac:dyDescent="0.4">
      <c r="D2846" s="59">
        <v>2838</v>
      </c>
      <c r="E2846" s="60">
        <v>21.684999999999999</v>
      </c>
      <c r="F2846" s="58">
        <f t="shared" si="34"/>
        <v>0</v>
      </c>
    </row>
    <row r="2847" spans="4:6" x14ac:dyDescent="0.4">
      <c r="D2847" s="59">
        <v>2839</v>
      </c>
      <c r="E2847" s="60">
        <v>21.684999999999999</v>
      </c>
      <c r="F2847" s="58">
        <f t="shared" si="34"/>
        <v>0</v>
      </c>
    </row>
    <row r="2848" spans="4:6" x14ac:dyDescent="0.4">
      <c r="D2848" s="59">
        <v>2840</v>
      </c>
      <c r="E2848" s="60">
        <v>21.684999999999999</v>
      </c>
      <c r="F2848" s="58">
        <f t="shared" si="34"/>
        <v>0</v>
      </c>
    </row>
    <row r="2849" spans="4:6" x14ac:dyDescent="0.4">
      <c r="D2849" s="59">
        <v>2841</v>
      </c>
      <c r="E2849" s="60">
        <v>21.684999999999999</v>
      </c>
      <c r="F2849" s="58">
        <f t="shared" si="34"/>
        <v>0</v>
      </c>
    </row>
    <row r="2850" spans="4:6" x14ac:dyDescent="0.4">
      <c r="D2850" s="59">
        <v>2842</v>
      </c>
      <c r="E2850" s="60">
        <v>21.684999999999999</v>
      </c>
      <c r="F2850" s="58">
        <f t="shared" ref="F2850:F2913" si="35">$H$6</f>
        <v>0</v>
      </c>
    </row>
    <row r="2851" spans="4:6" x14ac:dyDescent="0.4">
      <c r="D2851" s="59">
        <v>2843</v>
      </c>
      <c r="E2851" s="60">
        <v>21.684999999999999</v>
      </c>
      <c r="F2851" s="58">
        <f t="shared" si="35"/>
        <v>0</v>
      </c>
    </row>
    <row r="2852" spans="4:6" x14ac:dyDescent="0.4">
      <c r="D2852" s="59">
        <v>2844</v>
      </c>
      <c r="E2852" s="60">
        <v>21.684999999999999</v>
      </c>
      <c r="F2852" s="58">
        <f t="shared" si="35"/>
        <v>0</v>
      </c>
    </row>
    <row r="2853" spans="4:6" x14ac:dyDescent="0.4">
      <c r="D2853" s="59">
        <v>2845</v>
      </c>
      <c r="E2853" s="60">
        <v>21.684999999999999</v>
      </c>
      <c r="F2853" s="58">
        <f t="shared" si="35"/>
        <v>0</v>
      </c>
    </row>
    <row r="2854" spans="4:6" x14ac:dyDescent="0.4">
      <c r="D2854" s="59">
        <v>2846</v>
      </c>
      <c r="E2854" s="60">
        <v>21.684999999999999</v>
      </c>
      <c r="F2854" s="58">
        <f t="shared" si="35"/>
        <v>0</v>
      </c>
    </row>
    <row r="2855" spans="4:6" x14ac:dyDescent="0.4">
      <c r="D2855" s="59">
        <v>2847</v>
      </c>
      <c r="E2855" s="60">
        <v>21.684999999999999</v>
      </c>
      <c r="F2855" s="58">
        <f t="shared" si="35"/>
        <v>0</v>
      </c>
    </row>
    <row r="2856" spans="4:6" x14ac:dyDescent="0.4">
      <c r="D2856" s="59">
        <v>2848</v>
      </c>
      <c r="E2856" s="60">
        <v>21.684999999999999</v>
      </c>
      <c r="F2856" s="58">
        <f t="shared" si="35"/>
        <v>0</v>
      </c>
    </row>
    <row r="2857" spans="4:6" x14ac:dyDescent="0.4">
      <c r="D2857" s="59">
        <v>2849</v>
      </c>
      <c r="E2857" s="60">
        <v>21.684999999999999</v>
      </c>
      <c r="F2857" s="58">
        <f t="shared" si="35"/>
        <v>0</v>
      </c>
    </row>
    <row r="2858" spans="4:6" x14ac:dyDescent="0.4">
      <c r="D2858" s="59">
        <v>2850</v>
      </c>
      <c r="E2858" s="60">
        <v>21.684000000000001</v>
      </c>
      <c r="F2858" s="58">
        <f t="shared" si="35"/>
        <v>0</v>
      </c>
    </row>
    <row r="2859" spans="4:6" x14ac:dyDescent="0.4">
      <c r="D2859" s="59">
        <v>2851</v>
      </c>
      <c r="E2859" s="60">
        <v>21.684999999999999</v>
      </c>
      <c r="F2859" s="58">
        <f t="shared" si="35"/>
        <v>0</v>
      </c>
    </row>
    <row r="2860" spans="4:6" x14ac:dyDescent="0.4">
      <c r="D2860" s="59">
        <v>2852</v>
      </c>
      <c r="E2860" s="60">
        <v>21.684999999999999</v>
      </c>
      <c r="F2860" s="58">
        <f t="shared" si="35"/>
        <v>0</v>
      </c>
    </row>
    <row r="2861" spans="4:6" x14ac:dyDescent="0.4">
      <c r="D2861" s="59">
        <v>2853</v>
      </c>
      <c r="E2861" s="60">
        <v>21.684999999999999</v>
      </c>
      <c r="F2861" s="58">
        <f t="shared" si="35"/>
        <v>0</v>
      </c>
    </row>
    <row r="2862" spans="4:6" x14ac:dyDescent="0.4">
      <c r="D2862" s="59">
        <v>2854</v>
      </c>
      <c r="E2862" s="60">
        <v>21.684999999999999</v>
      </c>
      <c r="F2862" s="58">
        <f t="shared" si="35"/>
        <v>0</v>
      </c>
    </row>
    <row r="2863" spans="4:6" x14ac:dyDescent="0.4">
      <c r="D2863" s="59">
        <v>2855</v>
      </c>
      <c r="E2863" s="60">
        <v>21.684000000000001</v>
      </c>
      <c r="F2863" s="58">
        <f t="shared" si="35"/>
        <v>0</v>
      </c>
    </row>
    <row r="2864" spans="4:6" x14ac:dyDescent="0.4">
      <c r="D2864" s="59">
        <v>2856</v>
      </c>
      <c r="E2864" s="60">
        <v>21.684000000000001</v>
      </c>
      <c r="F2864" s="58">
        <f t="shared" si="35"/>
        <v>0</v>
      </c>
    </row>
    <row r="2865" spans="4:6" x14ac:dyDescent="0.4">
      <c r="D2865" s="59">
        <v>2857</v>
      </c>
      <c r="E2865" s="60">
        <v>21.684000000000001</v>
      </c>
      <c r="F2865" s="58">
        <f t="shared" si="35"/>
        <v>0</v>
      </c>
    </row>
    <row r="2866" spans="4:6" x14ac:dyDescent="0.4">
      <c r="D2866" s="59">
        <v>2858</v>
      </c>
      <c r="E2866" s="60">
        <v>21.684000000000001</v>
      </c>
      <c r="F2866" s="58">
        <f t="shared" si="35"/>
        <v>0</v>
      </c>
    </row>
    <row r="2867" spans="4:6" x14ac:dyDescent="0.4">
      <c r="D2867" s="59">
        <v>2859</v>
      </c>
      <c r="E2867" s="60">
        <v>21.684000000000001</v>
      </c>
      <c r="F2867" s="58">
        <f t="shared" si="35"/>
        <v>0</v>
      </c>
    </row>
    <row r="2868" spans="4:6" x14ac:dyDescent="0.4">
      <c r="D2868" s="59">
        <v>2860</v>
      </c>
      <c r="E2868" s="60">
        <v>21.683</v>
      </c>
      <c r="F2868" s="58">
        <f t="shared" si="35"/>
        <v>0</v>
      </c>
    </row>
    <row r="2869" spans="4:6" x14ac:dyDescent="0.4">
      <c r="D2869" s="59">
        <v>2861</v>
      </c>
      <c r="E2869" s="60">
        <v>21.683</v>
      </c>
      <c r="F2869" s="58">
        <f t="shared" si="35"/>
        <v>0</v>
      </c>
    </row>
    <row r="2870" spans="4:6" x14ac:dyDescent="0.4">
      <c r="D2870" s="59">
        <v>2862</v>
      </c>
      <c r="E2870" s="60">
        <v>21.683</v>
      </c>
      <c r="F2870" s="58">
        <f t="shared" si="35"/>
        <v>0</v>
      </c>
    </row>
    <row r="2871" spans="4:6" x14ac:dyDescent="0.4">
      <c r="D2871" s="59">
        <v>2863</v>
      </c>
      <c r="E2871" s="60">
        <v>21.683</v>
      </c>
      <c r="F2871" s="58">
        <f t="shared" si="35"/>
        <v>0</v>
      </c>
    </row>
    <row r="2872" spans="4:6" x14ac:dyDescent="0.4">
      <c r="D2872" s="59">
        <v>2864</v>
      </c>
      <c r="E2872" s="60">
        <v>21.683</v>
      </c>
      <c r="F2872" s="58">
        <f t="shared" si="35"/>
        <v>0</v>
      </c>
    </row>
    <row r="2873" spans="4:6" x14ac:dyDescent="0.4">
      <c r="D2873" s="59">
        <v>2865</v>
      </c>
      <c r="E2873" s="60">
        <v>21.684000000000001</v>
      </c>
      <c r="F2873" s="58">
        <f t="shared" si="35"/>
        <v>0</v>
      </c>
    </row>
    <row r="2874" spans="4:6" x14ac:dyDescent="0.4">
      <c r="D2874" s="59">
        <v>2866</v>
      </c>
      <c r="E2874" s="60">
        <v>21.684000000000001</v>
      </c>
      <c r="F2874" s="58">
        <f t="shared" si="35"/>
        <v>0</v>
      </c>
    </row>
    <row r="2875" spans="4:6" x14ac:dyDescent="0.4">
      <c r="D2875" s="59">
        <v>2867</v>
      </c>
      <c r="E2875" s="60">
        <v>21.684000000000001</v>
      </c>
      <c r="F2875" s="58">
        <f t="shared" si="35"/>
        <v>0</v>
      </c>
    </row>
    <row r="2876" spans="4:6" x14ac:dyDescent="0.4">
      <c r="D2876" s="59">
        <v>2868</v>
      </c>
      <c r="E2876" s="60">
        <v>21.684000000000001</v>
      </c>
      <c r="F2876" s="58">
        <f t="shared" si="35"/>
        <v>0</v>
      </c>
    </row>
    <row r="2877" spans="4:6" x14ac:dyDescent="0.4">
      <c r="D2877" s="59">
        <v>2869</v>
      </c>
      <c r="E2877" s="60">
        <v>21.684999999999999</v>
      </c>
      <c r="F2877" s="58">
        <f t="shared" si="35"/>
        <v>0</v>
      </c>
    </row>
    <row r="2878" spans="4:6" x14ac:dyDescent="0.4">
      <c r="D2878" s="59">
        <v>2870</v>
      </c>
      <c r="E2878" s="60">
        <v>21.684999999999999</v>
      </c>
      <c r="F2878" s="58">
        <f t="shared" si="35"/>
        <v>0</v>
      </c>
    </row>
    <row r="2879" spans="4:6" x14ac:dyDescent="0.4">
      <c r="D2879" s="59">
        <v>2871</v>
      </c>
      <c r="E2879" s="60">
        <v>21.684999999999999</v>
      </c>
      <c r="F2879" s="58">
        <f t="shared" si="35"/>
        <v>0</v>
      </c>
    </row>
    <row r="2880" spans="4:6" x14ac:dyDescent="0.4">
      <c r="D2880" s="59">
        <v>2872</v>
      </c>
      <c r="E2880" s="60">
        <v>21.684999999999999</v>
      </c>
      <c r="F2880" s="58">
        <f t="shared" si="35"/>
        <v>0</v>
      </c>
    </row>
    <row r="2881" spans="4:6" x14ac:dyDescent="0.4">
      <c r="D2881" s="59">
        <v>2873</v>
      </c>
      <c r="E2881" s="60">
        <v>21.684999999999999</v>
      </c>
      <c r="F2881" s="58">
        <f t="shared" si="35"/>
        <v>0</v>
      </c>
    </row>
    <row r="2882" spans="4:6" x14ac:dyDescent="0.4">
      <c r="D2882" s="59">
        <v>2874</v>
      </c>
      <c r="E2882" s="60">
        <v>21.684999999999999</v>
      </c>
      <c r="F2882" s="58">
        <f t="shared" si="35"/>
        <v>0</v>
      </c>
    </row>
    <row r="2883" spans="4:6" x14ac:dyDescent="0.4">
      <c r="D2883" s="59">
        <v>2875</v>
      </c>
      <c r="E2883" s="60">
        <v>21.684999999999999</v>
      </c>
      <c r="F2883" s="58">
        <f t="shared" si="35"/>
        <v>0</v>
      </c>
    </row>
    <row r="2884" spans="4:6" x14ac:dyDescent="0.4">
      <c r="D2884" s="59">
        <v>2876</v>
      </c>
      <c r="E2884" s="60">
        <v>21.684999999999999</v>
      </c>
      <c r="F2884" s="58">
        <f t="shared" si="35"/>
        <v>0</v>
      </c>
    </row>
    <row r="2885" spans="4:6" x14ac:dyDescent="0.4">
      <c r="D2885" s="59">
        <v>2877</v>
      </c>
      <c r="E2885" s="60">
        <v>21.684999999999999</v>
      </c>
      <c r="F2885" s="58">
        <f t="shared" si="35"/>
        <v>0</v>
      </c>
    </row>
    <row r="2886" spans="4:6" x14ac:dyDescent="0.4">
      <c r="D2886" s="59">
        <v>2878</v>
      </c>
      <c r="E2886" s="60">
        <v>21.684999999999999</v>
      </c>
      <c r="F2886" s="58">
        <f t="shared" si="35"/>
        <v>0</v>
      </c>
    </row>
    <row r="2887" spans="4:6" x14ac:dyDescent="0.4">
      <c r="D2887" s="59">
        <v>2879</v>
      </c>
      <c r="E2887" s="60">
        <v>21.684999999999999</v>
      </c>
      <c r="F2887" s="58">
        <f t="shared" si="35"/>
        <v>0</v>
      </c>
    </row>
    <row r="2888" spans="4:6" x14ac:dyDescent="0.4">
      <c r="D2888" s="59">
        <v>2880</v>
      </c>
      <c r="E2888" s="60">
        <v>21.684999999999999</v>
      </c>
      <c r="F2888" s="58">
        <f t="shared" si="35"/>
        <v>0</v>
      </c>
    </row>
    <row r="2889" spans="4:6" x14ac:dyDescent="0.4">
      <c r="D2889" s="59">
        <v>2881</v>
      </c>
      <c r="E2889" s="60">
        <v>21.684999999999999</v>
      </c>
      <c r="F2889" s="58">
        <f t="shared" si="35"/>
        <v>0</v>
      </c>
    </row>
    <row r="2890" spans="4:6" x14ac:dyDescent="0.4">
      <c r="D2890" s="59">
        <v>2882</v>
      </c>
      <c r="E2890" s="60">
        <v>21.684999999999999</v>
      </c>
      <c r="F2890" s="58">
        <f t="shared" si="35"/>
        <v>0</v>
      </c>
    </row>
    <row r="2891" spans="4:6" x14ac:dyDescent="0.4">
      <c r="D2891" s="59">
        <v>2883</v>
      </c>
      <c r="E2891" s="60">
        <v>21.684999999999999</v>
      </c>
      <c r="F2891" s="58">
        <f t="shared" si="35"/>
        <v>0</v>
      </c>
    </row>
    <row r="2892" spans="4:6" x14ac:dyDescent="0.4">
      <c r="D2892" s="59">
        <v>2884</v>
      </c>
      <c r="E2892" s="60">
        <v>21.684999999999999</v>
      </c>
      <c r="F2892" s="58">
        <f t="shared" si="35"/>
        <v>0</v>
      </c>
    </row>
    <row r="2893" spans="4:6" x14ac:dyDescent="0.4">
      <c r="D2893" s="59">
        <v>2885</v>
      </c>
      <c r="E2893" s="60">
        <v>21.684999999999999</v>
      </c>
      <c r="F2893" s="58">
        <f t="shared" si="35"/>
        <v>0</v>
      </c>
    </row>
    <row r="2894" spans="4:6" x14ac:dyDescent="0.4">
      <c r="D2894" s="59">
        <v>2886</v>
      </c>
      <c r="E2894" s="60">
        <v>21.686</v>
      </c>
      <c r="F2894" s="58">
        <f t="shared" si="35"/>
        <v>0</v>
      </c>
    </row>
    <row r="2895" spans="4:6" x14ac:dyDescent="0.4">
      <c r="D2895" s="59">
        <v>2887</v>
      </c>
      <c r="E2895" s="60">
        <v>21.686</v>
      </c>
      <c r="F2895" s="58">
        <f t="shared" si="35"/>
        <v>0</v>
      </c>
    </row>
    <row r="2896" spans="4:6" x14ac:dyDescent="0.4">
      <c r="D2896" s="59">
        <v>2888</v>
      </c>
      <c r="E2896" s="60">
        <v>21.686</v>
      </c>
      <c r="F2896" s="58">
        <f t="shared" si="35"/>
        <v>0</v>
      </c>
    </row>
    <row r="2897" spans="4:6" x14ac:dyDescent="0.4">
      <c r="D2897" s="59">
        <v>2889</v>
      </c>
      <c r="E2897" s="60">
        <v>21.686</v>
      </c>
      <c r="F2897" s="58">
        <f t="shared" si="35"/>
        <v>0</v>
      </c>
    </row>
    <row r="2898" spans="4:6" x14ac:dyDescent="0.4">
      <c r="D2898" s="59">
        <v>2890</v>
      </c>
      <c r="E2898" s="60">
        <v>21.686</v>
      </c>
      <c r="F2898" s="58">
        <f t="shared" si="35"/>
        <v>0</v>
      </c>
    </row>
    <row r="2899" spans="4:6" x14ac:dyDescent="0.4">
      <c r="D2899" s="59">
        <v>2891</v>
      </c>
      <c r="E2899" s="60">
        <v>21.684999999999999</v>
      </c>
      <c r="F2899" s="58">
        <f t="shared" si="35"/>
        <v>0</v>
      </c>
    </row>
    <row r="2900" spans="4:6" x14ac:dyDescent="0.4">
      <c r="D2900" s="59">
        <v>2892</v>
      </c>
      <c r="E2900" s="60">
        <v>21.684999999999999</v>
      </c>
      <c r="F2900" s="58">
        <f t="shared" si="35"/>
        <v>0</v>
      </c>
    </row>
    <row r="2901" spans="4:6" x14ac:dyDescent="0.4">
      <c r="D2901" s="59">
        <v>2893</v>
      </c>
      <c r="E2901" s="60">
        <v>21.684999999999999</v>
      </c>
      <c r="F2901" s="58">
        <f t="shared" si="35"/>
        <v>0</v>
      </c>
    </row>
    <row r="2902" spans="4:6" x14ac:dyDescent="0.4">
      <c r="D2902" s="59">
        <v>2894</v>
      </c>
      <c r="E2902" s="60">
        <v>21.684999999999999</v>
      </c>
      <c r="F2902" s="58">
        <f t="shared" si="35"/>
        <v>0</v>
      </c>
    </row>
    <row r="2903" spans="4:6" x14ac:dyDescent="0.4">
      <c r="D2903" s="59">
        <v>2895</v>
      </c>
      <c r="E2903" s="60">
        <v>21.684000000000001</v>
      </c>
      <c r="F2903" s="58">
        <f t="shared" si="35"/>
        <v>0</v>
      </c>
    </row>
    <row r="2904" spans="4:6" x14ac:dyDescent="0.4">
      <c r="D2904" s="59">
        <v>2896</v>
      </c>
      <c r="E2904" s="60">
        <v>21.684000000000001</v>
      </c>
      <c r="F2904" s="58">
        <f t="shared" si="35"/>
        <v>0</v>
      </c>
    </row>
    <row r="2905" spans="4:6" x14ac:dyDescent="0.4">
      <c r="D2905" s="59">
        <v>2897</v>
      </c>
      <c r="E2905" s="60">
        <v>21.683</v>
      </c>
      <c r="F2905" s="58">
        <f t="shared" si="35"/>
        <v>0</v>
      </c>
    </row>
    <row r="2906" spans="4:6" x14ac:dyDescent="0.4">
      <c r="D2906" s="59">
        <v>2898</v>
      </c>
      <c r="E2906" s="60">
        <v>21.683</v>
      </c>
      <c r="F2906" s="58">
        <f t="shared" si="35"/>
        <v>0</v>
      </c>
    </row>
    <row r="2907" spans="4:6" x14ac:dyDescent="0.4">
      <c r="D2907" s="59">
        <v>2899</v>
      </c>
      <c r="E2907" s="60">
        <v>21.681999999999999</v>
      </c>
      <c r="F2907" s="58">
        <f t="shared" si="35"/>
        <v>0</v>
      </c>
    </row>
    <row r="2908" spans="4:6" x14ac:dyDescent="0.4">
      <c r="D2908" s="59">
        <v>2900</v>
      </c>
      <c r="E2908" s="60">
        <v>21.681999999999999</v>
      </c>
      <c r="F2908" s="58">
        <f t="shared" si="35"/>
        <v>0</v>
      </c>
    </row>
    <row r="2909" spans="4:6" x14ac:dyDescent="0.4">
      <c r="D2909" s="59">
        <v>2901</v>
      </c>
      <c r="E2909" s="60">
        <v>21.681999999999999</v>
      </c>
      <c r="F2909" s="58">
        <f t="shared" si="35"/>
        <v>0</v>
      </c>
    </row>
    <row r="2910" spans="4:6" x14ac:dyDescent="0.4">
      <c r="D2910" s="59">
        <v>2902</v>
      </c>
      <c r="E2910" s="60">
        <v>21.681999999999999</v>
      </c>
      <c r="F2910" s="58">
        <f t="shared" si="35"/>
        <v>0</v>
      </c>
    </row>
    <row r="2911" spans="4:6" x14ac:dyDescent="0.4">
      <c r="D2911" s="59">
        <v>2903</v>
      </c>
      <c r="E2911" s="60">
        <v>21.681999999999999</v>
      </c>
      <c r="F2911" s="58">
        <f t="shared" si="35"/>
        <v>0</v>
      </c>
    </row>
    <row r="2912" spans="4:6" x14ac:dyDescent="0.4">
      <c r="D2912" s="59">
        <v>2904</v>
      </c>
      <c r="E2912" s="60">
        <v>21.681999999999999</v>
      </c>
      <c r="F2912" s="58">
        <f t="shared" si="35"/>
        <v>0</v>
      </c>
    </row>
    <row r="2913" spans="4:6" x14ac:dyDescent="0.4">
      <c r="D2913" s="59">
        <v>2905</v>
      </c>
      <c r="E2913" s="60">
        <v>21.681999999999999</v>
      </c>
      <c r="F2913" s="58">
        <f t="shared" si="35"/>
        <v>0</v>
      </c>
    </row>
    <row r="2914" spans="4:6" x14ac:dyDescent="0.4">
      <c r="D2914" s="59">
        <v>2906</v>
      </c>
      <c r="E2914" s="60">
        <v>21.681999999999999</v>
      </c>
      <c r="F2914" s="58">
        <f t="shared" ref="F2914:F2977" si="36">$H$6</f>
        <v>0</v>
      </c>
    </row>
    <row r="2915" spans="4:6" x14ac:dyDescent="0.4">
      <c r="D2915" s="59">
        <v>2907</v>
      </c>
      <c r="E2915" s="60">
        <v>21.681999999999999</v>
      </c>
      <c r="F2915" s="58">
        <f t="shared" si="36"/>
        <v>0</v>
      </c>
    </row>
    <row r="2916" spans="4:6" x14ac:dyDescent="0.4">
      <c r="D2916" s="59">
        <v>2908</v>
      </c>
      <c r="E2916" s="60">
        <v>21.681999999999999</v>
      </c>
      <c r="F2916" s="58">
        <f t="shared" si="36"/>
        <v>0</v>
      </c>
    </row>
    <row r="2917" spans="4:6" x14ac:dyDescent="0.4">
      <c r="D2917" s="59">
        <v>2909</v>
      </c>
      <c r="E2917" s="60">
        <v>21.681999999999999</v>
      </c>
      <c r="F2917" s="58">
        <f t="shared" si="36"/>
        <v>0</v>
      </c>
    </row>
    <row r="2918" spans="4:6" x14ac:dyDescent="0.4">
      <c r="D2918" s="59">
        <v>2910</v>
      </c>
      <c r="E2918" s="60">
        <v>21.681999999999999</v>
      </c>
      <c r="F2918" s="58">
        <f t="shared" si="36"/>
        <v>0</v>
      </c>
    </row>
    <row r="2919" spans="4:6" x14ac:dyDescent="0.4">
      <c r="D2919" s="59">
        <v>2911</v>
      </c>
      <c r="E2919" s="60">
        <v>21.681000000000001</v>
      </c>
      <c r="F2919" s="58">
        <f t="shared" si="36"/>
        <v>0</v>
      </c>
    </row>
    <row r="2920" spans="4:6" x14ac:dyDescent="0.4">
      <c r="D2920" s="59">
        <v>2912</v>
      </c>
      <c r="E2920" s="60">
        <v>21.681000000000001</v>
      </c>
      <c r="F2920" s="58">
        <f t="shared" si="36"/>
        <v>0</v>
      </c>
    </row>
    <row r="2921" spans="4:6" x14ac:dyDescent="0.4">
      <c r="D2921" s="59">
        <v>2913</v>
      </c>
      <c r="E2921" s="60">
        <v>21.681000000000001</v>
      </c>
      <c r="F2921" s="58">
        <f t="shared" si="36"/>
        <v>0</v>
      </c>
    </row>
    <row r="2922" spans="4:6" x14ac:dyDescent="0.4">
      <c r="D2922" s="59">
        <v>2914</v>
      </c>
      <c r="E2922" s="60">
        <v>21.681000000000001</v>
      </c>
      <c r="F2922" s="58">
        <f t="shared" si="36"/>
        <v>0</v>
      </c>
    </row>
    <row r="2923" spans="4:6" x14ac:dyDescent="0.4">
      <c r="D2923" s="59">
        <v>2915</v>
      </c>
      <c r="E2923" s="60">
        <v>21.681000000000001</v>
      </c>
      <c r="F2923" s="58">
        <f t="shared" si="36"/>
        <v>0</v>
      </c>
    </row>
    <row r="2924" spans="4:6" x14ac:dyDescent="0.4">
      <c r="D2924" s="59">
        <v>2916</v>
      </c>
      <c r="E2924" s="60">
        <v>21.681000000000001</v>
      </c>
      <c r="F2924" s="58">
        <f t="shared" si="36"/>
        <v>0</v>
      </c>
    </row>
    <row r="2925" spans="4:6" x14ac:dyDescent="0.4">
      <c r="D2925" s="59">
        <v>2917</v>
      </c>
      <c r="E2925" s="60">
        <v>21.681000000000001</v>
      </c>
      <c r="F2925" s="58">
        <f t="shared" si="36"/>
        <v>0</v>
      </c>
    </row>
    <row r="2926" spans="4:6" x14ac:dyDescent="0.4">
      <c r="D2926" s="59">
        <v>2918</v>
      </c>
      <c r="E2926" s="60">
        <v>21.681000000000001</v>
      </c>
      <c r="F2926" s="58">
        <f t="shared" si="36"/>
        <v>0</v>
      </c>
    </row>
    <row r="2927" spans="4:6" x14ac:dyDescent="0.4">
      <c r="D2927" s="59">
        <v>2919</v>
      </c>
      <c r="E2927" s="60">
        <v>21.68</v>
      </c>
      <c r="F2927" s="58">
        <f t="shared" si="36"/>
        <v>0</v>
      </c>
    </row>
    <row r="2928" spans="4:6" x14ac:dyDescent="0.4">
      <c r="D2928" s="59">
        <v>2920</v>
      </c>
      <c r="E2928" s="60">
        <v>21.68</v>
      </c>
      <c r="F2928" s="58">
        <f t="shared" si="36"/>
        <v>0</v>
      </c>
    </row>
    <row r="2929" spans="4:6" x14ac:dyDescent="0.4">
      <c r="D2929" s="59">
        <v>2921</v>
      </c>
      <c r="E2929" s="60">
        <v>21.68</v>
      </c>
      <c r="F2929" s="58">
        <f t="shared" si="36"/>
        <v>0</v>
      </c>
    </row>
    <row r="2930" spans="4:6" x14ac:dyDescent="0.4">
      <c r="D2930" s="59">
        <v>2922</v>
      </c>
      <c r="E2930" s="60">
        <v>21.68</v>
      </c>
      <c r="F2930" s="58">
        <f t="shared" si="36"/>
        <v>0</v>
      </c>
    </row>
    <row r="2931" spans="4:6" x14ac:dyDescent="0.4">
      <c r="D2931" s="59">
        <v>2923</v>
      </c>
      <c r="E2931" s="60">
        <v>21.68</v>
      </c>
      <c r="F2931" s="58">
        <f t="shared" si="36"/>
        <v>0</v>
      </c>
    </row>
    <row r="2932" spans="4:6" x14ac:dyDescent="0.4">
      <c r="D2932" s="59">
        <v>2924</v>
      </c>
      <c r="E2932" s="60">
        <v>21.68</v>
      </c>
      <c r="F2932" s="58">
        <f t="shared" si="36"/>
        <v>0</v>
      </c>
    </row>
    <row r="2933" spans="4:6" x14ac:dyDescent="0.4">
      <c r="D2933" s="59">
        <v>2925</v>
      </c>
      <c r="E2933" s="60">
        <v>21.68</v>
      </c>
      <c r="F2933" s="58">
        <f t="shared" si="36"/>
        <v>0</v>
      </c>
    </row>
    <row r="2934" spans="4:6" x14ac:dyDescent="0.4">
      <c r="D2934" s="59">
        <v>2926</v>
      </c>
      <c r="E2934" s="60">
        <v>21.68</v>
      </c>
      <c r="F2934" s="58">
        <f t="shared" si="36"/>
        <v>0</v>
      </c>
    </row>
    <row r="2935" spans="4:6" x14ac:dyDescent="0.4">
      <c r="D2935" s="59">
        <v>2927</v>
      </c>
      <c r="E2935" s="60">
        <v>21.68</v>
      </c>
      <c r="F2935" s="58">
        <f t="shared" si="36"/>
        <v>0</v>
      </c>
    </row>
    <row r="2936" spans="4:6" x14ac:dyDescent="0.4">
      <c r="D2936" s="59">
        <v>2928</v>
      </c>
      <c r="E2936" s="60">
        <v>21.68</v>
      </c>
      <c r="F2936" s="58">
        <f t="shared" si="36"/>
        <v>0</v>
      </c>
    </row>
    <row r="2937" spans="4:6" x14ac:dyDescent="0.4">
      <c r="D2937" s="59">
        <v>2929</v>
      </c>
      <c r="E2937" s="60">
        <v>21.68</v>
      </c>
      <c r="F2937" s="58">
        <f t="shared" si="36"/>
        <v>0</v>
      </c>
    </row>
    <row r="2938" spans="4:6" x14ac:dyDescent="0.4">
      <c r="D2938" s="59">
        <v>2930</v>
      </c>
      <c r="E2938" s="60">
        <v>21.68</v>
      </c>
      <c r="F2938" s="58">
        <f t="shared" si="36"/>
        <v>0</v>
      </c>
    </row>
    <row r="2939" spans="4:6" x14ac:dyDescent="0.4">
      <c r="D2939" s="59">
        <v>2931</v>
      </c>
      <c r="E2939" s="60">
        <v>21.68</v>
      </c>
      <c r="F2939" s="58">
        <f t="shared" si="36"/>
        <v>0</v>
      </c>
    </row>
    <row r="2940" spans="4:6" x14ac:dyDescent="0.4">
      <c r="D2940" s="59">
        <v>2932</v>
      </c>
      <c r="E2940" s="60">
        <v>21.68</v>
      </c>
      <c r="F2940" s="58">
        <f t="shared" si="36"/>
        <v>0</v>
      </c>
    </row>
    <row r="2941" spans="4:6" x14ac:dyDescent="0.4">
      <c r="D2941" s="59">
        <v>2933</v>
      </c>
      <c r="E2941" s="60">
        <v>21.681000000000001</v>
      </c>
      <c r="F2941" s="58">
        <f t="shared" si="36"/>
        <v>0</v>
      </c>
    </row>
    <row r="2942" spans="4:6" x14ac:dyDescent="0.4">
      <c r="D2942" s="59">
        <v>2934</v>
      </c>
      <c r="E2942" s="60">
        <v>21.681000000000001</v>
      </c>
      <c r="F2942" s="58">
        <f t="shared" si="36"/>
        <v>0</v>
      </c>
    </row>
    <row r="2943" spans="4:6" x14ac:dyDescent="0.4">
      <c r="D2943" s="59">
        <v>2935</v>
      </c>
      <c r="E2943" s="60">
        <v>21.681000000000001</v>
      </c>
      <c r="F2943" s="58">
        <f t="shared" si="36"/>
        <v>0</v>
      </c>
    </row>
    <row r="2944" spans="4:6" x14ac:dyDescent="0.4">
      <c r="D2944" s="59">
        <v>2936</v>
      </c>
      <c r="E2944" s="60">
        <v>21.681000000000001</v>
      </c>
      <c r="F2944" s="58">
        <f t="shared" si="36"/>
        <v>0</v>
      </c>
    </row>
    <row r="2945" spans="4:6" x14ac:dyDescent="0.4">
      <c r="D2945" s="59">
        <v>2937</v>
      </c>
      <c r="E2945" s="60">
        <v>21.681000000000001</v>
      </c>
      <c r="F2945" s="58">
        <f t="shared" si="36"/>
        <v>0</v>
      </c>
    </row>
    <row r="2946" spans="4:6" x14ac:dyDescent="0.4">
      <c r="D2946" s="59">
        <v>2938</v>
      </c>
      <c r="E2946" s="60">
        <v>21.681000000000001</v>
      </c>
      <c r="F2946" s="58">
        <f t="shared" si="36"/>
        <v>0</v>
      </c>
    </row>
    <row r="2947" spans="4:6" x14ac:dyDescent="0.4">
      <c r="D2947" s="59">
        <v>2939</v>
      </c>
      <c r="E2947" s="60">
        <v>21.681000000000001</v>
      </c>
      <c r="F2947" s="58">
        <f t="shared" si="36"/>
        <v>0</v>
      </c>
    </row>
    <row r="2948" spans="4:6" x14ac:dyDescent="0.4">
      <c r="D2948" s="59">
        <v>2940</v>
      </c>
      <c r="E2948" s="60">
        <v>21.681000000000001</v>
      </c>
      <c r="F2948" s="58">
        <f t="shared" si="36"/>
        <v>0</v>
      </c>
    </row>
    <row r="2949" spans="4:6" x14ac:dyDescent="0.4">
      <c r="D2949" s="59">
        <v>2941</v>
      </c>
      <c r="E2949" s="60">
        <v>21.681000000000001</v>
      </c>
      <c r="F2949" s="58">
        <f t="shared" si="36"/>
        <v>0</v>
      </c>
    </row>
    <row r="2950" spans="4:6" x14ac:dyDescent="0.4">
      <c r="D2950" s="59">
        <v>2942</v>
      </c>
      <c r="E2950" s="60">
        <v>21.681000000000001</v>
      </c>
      <c r="F2950" s="58">
        <f t="shared" si="36"/>
        <v>0</v>
      </c>
    </row>
    <row r="2951" spans="4:6" x14ac:dyDescent="0.4">
      <c r="D2951" s="59">
        <v>2943</v>
      </c>
      <c r="E2951" s="60">
        <v>21.681000000000001</v>
      </c>
      <c r="F2951" s="58">
        <f t="shared" si="36"/>
        <v>0</v>
      </c>
    </row>
    <row r="2952" spans="4:6" x14ac:dyDescent="0.4">
      <c r="D2952" s="59">
        <v>2944</v>
      </c>
      <c r="E2952" s="60">
        <v>21.681000000000001</v>
      </c>
      <c r="F2952" s="58">
        <f t="shared" si="36"/>
        <v>0</v>
      </c>
    </row>
    <row r="2953" spans="4:6" x14ac:dyDescent="0.4">
      <c r="D2953" s="59">
        <v>2945</v>
      </c>
      <c r="E2953" s="60">
        <v>21.681999999999999</v>
      </c>
      <c r="F2953" s="58">
        <f t="shared" si="36"/>
        <v>0</v>
      </c>
    </row>
    <row r="2954" spans="4:6" x14ac:dyDescent="0.4">
      <c r="D2954" s="59">
        <v>2946</v>
      </c>
      <c r="E2954" s="60">
        <v>21.681999999999999</v>
      </c>
      <c r="F2954" s="58">
        <f t="shared" si="36"/>
        <v>0</v>
      </c>
    </row>
    <row r="2955" spans="4:6" x14ac:dyDescent="0.4">
      <c r="D2955" s="59">
        <v>2947</v>
      </c>
      <c r="E2955" s="60">
        <v>21.683</v>
      </c>
      <c r="F2955" s="58">
        <f t="shared" si="36"/>
        <v>0</v>
      </c>
    </row>
    <row r="2956" spans="4:6" x14ac:dyDescent="0.4">
      <c r="D2956" s="59">
        <v>2948</v>
      </c>
      <c r="E2956" s="60">
        <v>21.683</v>
      </c>
      <c r="F2956" s="58">
        <f t="shared" si="36"/>
        <v>0</v>
      </c>
    </row>
    <row r="2957" spans="4:6" x14ac:dyDescent="0.4">
      <c r="D2957" s="59">
        <v>2949</v>
      </c>
      <c r="E2957" s="60">
        <v>21.683</v>
      </c>
      <c r="F2957" s="58">
        <f t="shared" si="36"/>
        <v>0</v>
      </c>
    </row>
    <row r="2958" spans="4:6" x14ac:dyDescent="0.4">
      <c r="D2958" s="59">
        <v>2950</v>
      </c>
      <c r="E2958" s="60">
        <v>21.683</v>
      </c>
      <c r="F2958" s="58">
        <f t="shared" si="36"/>
        <v>0</v>
      </c>
    </row>
    <row r="2959" spans="4:6" x14ac:dyDescent="0.4">
      <c r="D2959" s="59">
        <v>2951</v>
      </c>
      <c r="E2959" s="60">
        <v>21.684000000000001</v>
      </c>
      <c r="F2959" s="58">
        <f t="shared" si="36"/>
        <v>0</v>
      </c>
    </row>
    <row r="2960" spans="4:6" x14ac:dyDescent="0.4">
      <c r="D2960" s="59">
        <v>2952</v>
      </c>
      <c r="E2960" s="60">
        <v>21.684000000000001</v>
      </c>
      <c r="F2960" s="58">
        <f t="shared" si="36"/>
        <v>0</v>
      </c>
    </row>
    <row r="2961" spans="4:6" x14ac:dyDescent="0.4">
      <c r="D2961" s="59">
        <v>2953</v>
      </c>
      <c r="E2961" s="60">
        <v>21.684000000000001</v>
      </c>
      <c r="F2961" s="58">
        <f t="shared" si="36"/>
        <v>0</v>
      </c>
    </row>
    <row r="2962" spans="4:6" x14ac:dyDescent="0.4">
      <c r="D2962" s="59">
        <v>2954</v>
      </c>
      <c r="E2962" s="60">
        <v>21.684000000000001</v>
      </c>
      <c r="F2962" s="58">
        <f t="shared" si="36"/>
        <v>0</v>
      </c>
    </row>
    <row r="2963" spans="4:6" x14ac:dyDescent="0.4">
      <c r="D2963" s="59">
        <v>2955</v>
      </c>
      <c r="E2963" s="60">
        <v>21.684000000000001</v>
      </c>
      <c r="F2963" s="58">
        <f t="shared" si="36"/>
        <v>0</v>
      </c>
    </row>
    <row r="2964" spans="4:6" x14ac:dyDescent="0.4">
      <c r="D2964" s="59">
        <v>2956</v>
      </c>
      <c r="E2964" s="60">
        <v>21.684000000000001</v>
      </c>
      <c r="F2964" s="58">
        <f t="shared" si="36"/>
        <v>0</v>
      </c>
    </row>
    <row r="2965" spans="4:6" x14ac:dyDescent="0.4">
      <c r="D2965" s="59">
        <v>2957</v>
      </c>
      <c r="E2965" s="60">
        <v>21.684000000000001</v>
      </c>
      <c r="F2965" s="58">
        <f t="shared" si="36"/>
        <v>0</v>
      </c>
    </row>
    <row r="2966" spans="4:6" x14ac:dyDescent="0.4">
      <c r="D2966" s="59">
        <v>2958</v>
      </c>
      <c r="E2966" s="60">
        <v>21.684000000000001</v>
      </c>
      <c r="F2966" s="58">
        <f t="shared" si="36"/>
        <v>0</v>
      </c>
    </row>
    <row r="2967" spans="4:6" x14ac:dyDescent="0.4">
      <c r="D2967" s="59">
        <v>2959</v>
      </c>
      <c r="E2967" s="60">
        <v>21.684000000000001</v>
      </c>
      <c r="F2967" s="58">
        <f t="shared" si="36"/>
        <v>0</v>
      </c>
    </row>
    <row r="2968" spans="4:6" x14ac:dyDescent="0.4">
      <c r="D2968" s="59">
        <v>2960</v>
      </c>
      <c r="E2968" s="60">
        <v>21.684000000000001</v>
      </c>
      <c r="F2968" s="58">
        <f t="shared" si="36"/>
        <v>0</v>
      </c>
    </row>
    <row r="2969" spans="4:6" x14ac:dyDescent="0.4">
      <c r="D2969" s="59">
        <v>2961</v>
      </c>
      <c r="E2969" s="60">
        <v>21.684000000000001</v>
      </c>
      <c r="F2969" s="58">
        <f t="shared" si="36"/>
        <v>0</v>
      </c>
    </row>
    <row r="2970" spans="4:6" x14ac:dyDescent="0.4">
      <c r="D2970" s="59">
        <v>2962</v>
      </c>
      <c r="E2970" s="60">
        <v>21.684000000000001</v>
      </c>
      <c r="F2970" s="58">
        <f t="shared" si="36"/>
        <v>0</v>
      </c>
    </row>
    <row r="2971" spans="4:6" x14ac:dyDescent="0.4">
      <c r="D2971" s="59">
        <v>2963</v>
      </c>
      <c r="E2971" s="60">
        <v>21.684000000000001</v>
      </c>
      <c r="F2971" s="58">
        <f t="shared" si="36"/>
        <v>0</v>
      </c>
    </row>
    <row r="2972" spans="4:6" x14ac:dyDescent="0.4">
      <c r="D2972" s="59">
        <v>2964</v>
      </c>
      <c r="E2972" s="60">
        <v>21.683</v>
      </c>
      <c r="F2972" s="58">
        <f t="shared" si="36"/>
        <v>0</v>
      </c>
    </row>
    <row r="2973" spans="4:6" x14ac:dyDescent="0.4">
      <c r="D2973" s="59">
        <v>2965</v>
      </c>
      <c r="E2973" s="60">
        <v>21.684000000000001</v>
      </c>
      <c r="F2973" s="58">
        <f t="shared" si="36"/>
        <v>0</v>
      </c>
    </row>
    <row r="2974" spans="4:6" x14ac:dyDescent="0.4">
      <c r="D2974" s="59">
        <v>2966</v>
      </c>
      <c r="E2974" s="60">
        <v>21.684000000000001</v>
      </c>
      <c r="F2974" s="58">
        <f t="shared" si="36"/>
        <v>0</v>
      </c>
    </row>
    <row r="2975" spans="4:6" x14ac:dyDescent="0.4">
      <c r="D2975" s="59">
        <v>2967</v>
      </c>
      <c r="E2975" s="60">
        <v>21.684000000000001</v>
      </c>
      <c r="F2975" s="58">
        <f t="shared" si="36"/>
        <v>0</v>
      </c>
    </row>
    <row r="2976" spans="4:6" x14ac:dyDescent="0.4">
      <c r="D2976" s="59">
        <v>2968</v>
      </c>
      <c r="E2976" s="60">
        <v>21.684000000000001</v>
      </c>
      <c r="F2976" s="58">
        <f t="shared" si="36"/>
        <v>0</v>
      </c>
    </row>
    <row r="2977" spans="4:6" x14ac:dyDescent="0.4">
      <c r="D2977" s="59">
        <v>2969</v>
      </c>
      <c r="E2977" s="60">
        <v>21.684000000000001</v>
      </c>
      <c r="F2977" s="58">
        <f t="shared" si="36"/>
        <v>0</v>
      </c>
    </row>
    <row r="2978" spans="4:6" x14ac:dyDescent="0.4">
      <c r="D2978" s="59">
        <v>2970</v>
      </c>
      <c r="E2978" s="60">
        <v>21.684000000000001</v>
      </c>
      <c r="F2978" s="58">
        <f t="shared" ref="F2978:F3009" si="37">$H$6</f>
        <v>0</v>
      </c>
    </row>
    <row r="2979" spans="4:6" x14ac:dyDescent="0.4">
      <c r="D2979" s="59">
        <v>2971</v>
      </c>
      <c r="E2979" s="60">
        <v>21.684000000000001</v>
      </c>
      <c r="F2979" s="58">
        <f t="shared" si="37"/>
        <v>0</v>
      </c>
    </row>
    <row r="2980" spans="4:6" x14ac:dyDescent="0.4">
      <c r="D2980" s="59">
        <v>2972</v>
      </c>
      <c r="E2980" s="60">
        <v>21.684000000000001</v>
      </c>
      <c r="F2980" s="58">
        <f t="shared" si="37"/>
        <v>0</v>
      </c>
    </row>
    <row r="2981" spans="4:6" x14ac:dyDescent="0.4">
      <c r="D2981" s="59">
        <v>2973</v>
      </c>
      <c r="E2981" s="60">
        <v>21.684000000000001</v>
      </c>
      <c r="F2981" s="58">
        <f t="shared" si="37"/>
        <v>0</v>
      </c>
    </row>
    <row r="2982" spans="4:6" x14ac:dyDescent="0.4">
      <c r="D2982" s="59">
        <v>2974</v>
      </c>
      <c r="E2982" s="60">
        <v>21.684000000000001</v>
      </c>
      <c r="F2982" s="58">
        <f t="shared" si="37"/>
        <v>0</v>
      </c>
    </row>
    <row r="2983" spans="4:6" x14ac:dyDescent="0.4">
      <c r="D2983" s="59">
        <v>2975</v>
      </c>
      <c r="E2983" s="60">
        <v>21.684000000000001</v>
      </c>
      <c r="F2983" s="58">
        <f t="shared" si="37"/>
        <v>0</v>
      </c>
    </row>
    <row r="2984" spans="4:6" x14ac:dyDescent="0.4">
      <c r="D2984" s="59">
        <v>2976</v>
      </c>
      <c r="E2984" s="60">
        <v>21.684000000000001</v>
      </c>
      <c r="F2984" s="58">
        <f t="shared" si="37"/>
        <v>0</v>
      </c>
    </row>
    <row r="2985" spans="4:6" x14ac:dyDescent="0.4">
      <c r="D2985" s="59">
        <v>2977</v>
      </c>
      <c r="E2985" s="60">
        <v>21.684000000000001</v>
      </c>
      <c r="F2985" s="58">
        <f t="shared" si="37"/>
        <v>0</v>
      </c>
    </row>
    <row r="2986" spans="4:6" x14ac:dyDescent="0.4">
      <c r="D2986" s="59">
        <v>2978</v>
      </c>
      <c r="E2986" s="60">
        <v>21.684000000000001</v>
      </c>
      <c r="F2986" s="58">
        <f t="shared" si="37"/>
        <v>0</v>
      </c>
    </row>
    <row r="2987" spans="4:6" x14ac:dyDescent="0.4">
      <c r="D2987" s="59">
        <v>2979</v>
      </c>
      <c r="E2987" s="60">
        <v>21.684000000000001</v>
      </c>
      <c r="F2987" s="58">
        <f t="shared" si="37"/>
        <v>0</v>
      </c>
    </row>
    <row r="2988" spans="4:6" x14ac:dyDescent="0.4">
      <c r="D2988" s="59">
        <v>2980</v>
      </c>
      <c r="E2988" s="60">
        <v>21.684000000000001</v>
      </c>
      <c r="F2988" s="58">
        <f t="shared" si="37"/>
        <v>0</v>
      </c>
    </row>
    <row r="2989" spans="4:6" x14ac:dyDescent="0.4">
      <c r="D2989" s="59">
        <v>2981</v>
      </c>
      <c r="E2989" s="60">
        <v>21.684999999999999</v>
      </c>
      <c r="F2989" s="58">
        <f t="shared" si="37"/>
        <v>0</v>
      </c>
    </row>
    <row r="2990" spans="4:6" x14ac:dyDescent="0.4">
      <c r="D2990" s="59">
        <v>2982</v>
      </c>
      <c r="E2990" s="60">
        <v>21.684999999999999</v>
      </c>
      <c r="F2990" s="58">
        <f t="shared" si="37"/>
        <v>0</v>
      </c>
    </row>
    <row r="2991" spans="4:6" x14ac:dyDescent="0.4">
      <c r="D2991" s="59">
        <v>2983</v>
      </c>
      <c r="E2991" s="60">
        <v>21.684999999999999</v>
      </c>
      <c r="F2991" s="58">
        <f t="shared" si="37"/>
        <v>0</v>
      </c>
    </row>
    <row r="2992" spans="4:6" x14ac:dyDescent="0.4">
      <c r="D2992" s="59">
        <v>2984</v>
      </c>
      <c r="E2992" s="60">
        <v>21.686</v>
      </c>
      <c r="F2992" s="58">
        <f t="shared" si="37"/>
        <v>0</v>
      </c>
    </row>
    <row r="2993" spans="4:6" x14ac:dyDescent="0.4">
      <c r="D2993" s="59">
        <v>2985</v>
      </c>
      <c r="E2993" s="60">
        <v>21.686</v>
      </c>
      <c r="F2993" s="58">
        <f t="shared" si="37"/>
        <v>0</v>
      </c>
    </row>
    <row r="2994" spans="4:6" x14ac:dyDescent="0.4">
      <c r="D2994" s="59">
        <v>2986</v>
      </c>
      <c r="E2994" s="60">
        <v>21.684999999999999</v>
      </c>
      <c r="F2994" s="58">
        <f t="shared" si="37"/>
        <v>0</v>
      </c>
    </row>
    <row r="2995" spans="4:6" x14ac:dyDescent="0.4">
      <c r="D2995" s="59">
        <v>2987</v>
      </c>
      <c r="E2995" s="60">
        <v>21.684999999999999</v>
      </c>
      <c r="F2995" s="58">
        <f t="shared" si="37"/>
        <v>0</v>
      </c>
    </row>
    <row r="2996" spans="4:6" x14ac:dyDescent="0.4">
      <c r="D2996" s="59">
        <v>2988</v>
      </c>
      <c r="E2996" s="60">
        <v>21.684999999999999</v>
      </c>
      <c r="F2996" s="58">
        <f t="shared" si="37"/>
        <v>0</v>
      </c>
    </row>
    <row r="2997" spans="4:6" x14ac:dyDescent="0.4">
      <c r="D2997" s="59">
        <v>2989</v>
      </c>
      <c r="E2997" s="60">
        <v>21.686</v>
      </c>
      <c r="F2997" s="58">
        <f t="shared" si="37"/>
        <v>0</v>
      </c>
    </row>
    <row r="2998" spans="4:6" x14ac:dyDescent="0.4">
      <c r="D2998" s="59">
        <v>2990</v>
      </c>
      <c r="E2998" s="60">
        <v>21.684999999999999</v>
      </c>
      <c r="F2998" s="58">
        <f t="shared" si="37"/>
        <v>0</v>
      </c>
    </row>
    <row r="2999" spans="4:6" x14ac:dyDescent="0.4">
      <c r="D2999" s="59">
        <v>2991</v>
      </c>
      <c r="E2999" s="60">
        <v>21.684999999999999</v>
      </c>
      <c r="F2999" s="58">
        <f t="shared" si="37"/>
        <v>0</v>
      </c>
    </row>
    <row r="3000" spans="4:6" x14ac:dyDescent="0.4">
      <c r="D3000" s="59">
        <v>2992</v>
      </c>
      <c r="E3000" s="60">
        <v>21.684999999999999</v>
      </c>
      <c r="F3000" s="58">
        <f t="shared" si="37"/>
        <v>0</v>
      </c>
    </row>
    <row r="3001" spans="4:6" x14ac:dyDescent="0.4">
      <c r="D3001" s="59">
        <v>2993</v>
      </c>
      <c r="E3001" s="60">
        <v>21.684999999999999</v>
      </c>
      <c r="F3001" s="58">
        <f t="shared" si="37"/>
        <v>0</v>
      </c>
    </row>
    <row r="3002" spans="4:6" x14ac:dyDescent="0.4">
      <c r="D3002" s="59">
        <v>2994</v>
      </c>
      <c r="E3002" s="60">
        <v>21.684999999999999</v>
      </c>
      <c r="F3002" s="58">
        <f t="shared" si="37"/>
        <v>0</v>
      </c>
    </row>
    <row r="3003" spans="4:6" x14ac:dyDescent="0.4">
      <c r="D3003" s="59">
        <v>2995</v>
      </c>
      <c r="E3003" s="60">
        <v>21.684999999999999</v>
      </c>
      <c r="F3003" s="58">
        <f t="shared" si="37"/>
        <v>0</v>
      </c>
    </row>
    <row r="3004" spans="4:6" x14ac:dyDescent="0.4">
      <c r="D3004" s="59">
        <v>2996</v>
      </c>
      <c r="E3004" s="60">
        <v>21.684999999999999</v>
      </c>
      <c r="F3004" s="58">
        <f t="shared" si="37"/>
        <v>0</v>
      </c>
    </row>
    <row r="3005" spans="4:6" x14ac:dyDescent="0.4">
      <c r="D3005" s="59">
        <v>2997</v>
      </c>
      <c r="E3005" s="60">
        <v>21.684999999999999</v>
      </c>
      <c r="F3005" s="58">
        <f t="shared" si="37"/>
        <v>0</v>
      </c>
    </row>
    <row r="3006" spans="4:6" x14ac:dyDescent="0.4">
      <c r="D3006" s="59">
        <v>2998</v>
      </c>
      <c r="E3006" s="60">
        <v>21.684000000000001</v>
      </c>
      <c r="F3006" s="58">
        <f t="shared" si="37"/>
        <v>0</v>
      </c>
    </row>
    <row r="3007" spans="4:6" x14ac:dyDescent="0.4">
      <c r="D3007" s="59">
        <v>2999</v>
      </c>
      <c r="E3007" s="60">
        <v>21.684000000000001</v>
      </c>
      <c r="F3007" s="58">
        <f t="shared" si="37"/>
        <v>0</v>
      </c>
    </row>
    <row r="3008" spans="4:6" x14ac:dyDescent="0.4">
      <c r="D3008" s="59">
        <v>3000</v>
      </c>
      <c r="E3008" s="60">
        <v>21.684000000000001</v>
      </c>
      <c r="F3008" s="58">
        <f t="shared" si="37"/>
        <v>0</v>
      </c>
    </row>
    <row r="3009" spans="4:6" x14ac:dyDescent="0.4">
      <c r="D3009" s="59">
        <v>3001</v>
      </c>
      <c r="E3009" s="60">
        <v>21.683</v>
      </c>
      <c r="F3009" s="58">
        <f t="shared" si="37"/>
        <v>0</v>
      </c>
    </row>
    <row r="3010" spans="4:6" x14ac:dyDescent="0.4">
      <c r="D3010" s="59">
        <v>3002</v>
      </c>
      <c r="E3010" s="60">
        <v>21.683</v>
      </c>
      <c r="F3010" s="58">
        <v>0</v>
      </c>
    </row>
    <row r="3011" spans="4:6" x14ac:dyDescent="0.4">
      <c r="D3011" s="59">
        <v>3003</v>
      </c>
      <c r="E3011" s="60">
        <v>21.683</v>
      </c>
      <c r="F3011" s="58">
        <v>0</v>
      </c>
    </row>
    <row r="3012" spans="4:6" x14ac:dyDescent="0.4">
      <c r="D3012" s="59">
        <v>3004</v>
      </c>
      <c r="E3012" s="60">
        <v>21.683</v>
      </c>
      <c r="F3012" s="58">
        <v>0</v>
      </c>
    </row>
    <row r="3013" spans="4:6" x14ac:dyDescent="0.4">
      <c r="D3013" s="59">
        <v>3005</v>
      </c>
      <c r="E3013" s="60">
        <v>21.683</v>
      </c>
      <c r="F3013" s="58">
        <v>0</v>
      </c>
    </row>
    <row r="3014" spans="4:6" x14ac:dyDescent="0.4">
      <c r="D3014" s="59">
        <v>3006</v>
      </c>
      <c r="E3014" s="60">
        <v>21.683</v>
      </c>
      <c r="F3014" s="58">
        <v>0</v>
      </c>
    </row>
    <row r="3015" spans="4:6" x14ac:dyDescent="0.4">
      <c r="D3015" s="59">
        <v>3007</v>
      </c>
      <c r="E3015" s="60">
        <v>21.681999999999999</v>
      </c>
      <c r="F3015" s="58">
        <v>0</v>
      </c>
    </row>
    <row r="3016" spans="4:6" x14ac:dyDescent="0.4">
      <c r="D3016" s="59">
        <v>3008</v>
      </c>
      <c r="E3016" s="60">
        <v>21.681999999999999</v>
      </c>
      <c r="F3016" s="58">
        <v>0</v>
      </c>
    </row>
    <row r="3017" spans="4:6" x14ac:dyDescent="0.4">
      <c r="D3017" s="59">
        <v>3009</v>
      </c>
      <c r="E3017" s="60">
        <v>21.683</v>
      </c>
      <c r="F3017" s="58">
        <v>0</v>
      </c>
    </row>
    <row r="3018" spans="4:6" x14ac:dyDescent="0.4">
      <c r="D3018" s="59">
        <v>3010</v>
      </c>
      <c r="E3018" s="60">
        <v>21.681999999999999</v>
      </c>
      <c r="F3018" s="58">
        <v>0</v>
      </c>
    </row>
    <row r="3019" spans="4:6" x14ac:dyDescent="0.4">
      <c r="D3019" s="59">
        <v>3011</v>
      </c>
      <c r="E3019" s="60">
        <v>21.681999999999999</v>
      </c>
      <c r="F3019" s="58">
        <v>0</v>
      </c>
    </row>
    <row r="3020" spans="4:6" x14ac:dyDescent="0.4">
      <c r="D3020" s="59">
        <v>3012</v>
      </c>
      <c r="E3020" s="60">
        <v>21.681999999999999</v>
      </c>
      <c r="F3020" s="58">
        <v>0</v>
      </c>
    </row>
    <row r="3021" spans="4:6" x14ac:dyDescent="0.4">
      <c r="D3021" s="59">
        <v>3013</v>
      </c>
      <c r="E3021" s="60">
        <v>21.681000000000001</v>
      </c>
      <c r="F3021" s="58">
        <v>0</v>
      </c>
    </row>
    <row r="3022" spans="4:6" x14ac:dyDescent="0.4">
      <c r="D3022" s="59">
        <v>3014</v>
      </c>
      <c r="E3022" s="60">
        <v>21.68</v>
      </c>
      <c r="F3022" s="58">
        <v>0</v>
      </c>
    </row>
    <row r="3023" spans="4:6" x14ac:dyDescent="0.4">
      <c r="D3023" s="59">
        <v>3015</v>
      </c>
      <c r="E3023" s="60">
        <v>21.678000000000001</v>
      </c>
      <c r="F3023" s="58">
        <v>0</v>
      </c>
    </row>
    <row r="3024" spans="4:6" x14ac:dyDescent="0.4">
      <c r="D3024" s="59">
        <v>3016</v>
      </c>
      <c r="E3024" s="60">
        <v>21.676000000000002</v>
      </c>
      <c r="F3024" s="58">
        <v>0</v>
      </c>
    </row>
    <row r="3025" spans="4:6" x14ac:dyDescent="0.4">
      <c r="D3025" s="59">
        <v>3017</v>
      </c>
      <c r="E3025" s="60">
        <v>21.673000000000002</v>
      </c>
      <c r="F3025" s="58">
        <v>0</v>
      </c>
    </row>
    <row r="3026" spans="4:6" x14ac:dyDescent="0.4">
      <c r="D3026" s="59">
        <v>3018</v>
      </c>
      <c r="E3026" s="60">
        <v>21.67</v>
      </c>
      <c r="F3026" s="58">
        <v>0</v>
      </c>
    </row>
    <row r="3027" spans="4:6" x14ac:dyDescent="0.4">
      <c r="D3027" s="59">
        <v>3019</v>
      </c>
      <c r="E3027" s="60">
        <v>21.666</v>
      </c>
      <c r="F3027" s="58">
        <v>0</v>
      </c>
    </row>
    <row r="3028" spans="4:6" x14ac:dyDescent="0.4">
      <c r="D3028" s="59">
        <v>3020</v>
      </c>
      <c r="E3028" s="60">
        <v>21.661000000000001</v>
      </c>
      <c r="F3028" s="58">
        <v>0</v>
      </c>
    </row>
    <row r="3029" spans="4:6" x14ac:dyDescent="0.4">
      <c r="D3029" s="59">
        <v>3021</v>
      </c>
      <c r="E3029" s="60">
        <v>21.655000000000001</v>
      </c>
      <c r="F3029" s="58">
        <v>0</v>
      </c>
    </row>
    <row r="3030" spans="4:6" x14ac:dyDescent="0.4">
      <c r="D3030" s="59">
        <v>3022</v>
      </c>
      <c r="E3030" s="60">
        <v>21.649000000000001</v>
      </c>
      <c r="F3030" s="58">
        <v>0</v>
      </c>
    </row>
    <row r="3031" spans="4:6" x14ac:dyDescent="0.4">
      <c r="D3031" s="59">
        <v>3023</v>
      </c>
      <c r="E3031" s="60">
        <v>21.641999999999999</v>
      </c>
      <c r="F3031" s="58">
        <v>0</v>
      </c>
    </row>
    <row r="3032" spans="4:6" x14ac:dyDescent="0.4">
      <c r="D3032" s="59">
        <v>3024</v>
      </c>
      <c r="E3032" s="60">
        <v>21.634</v>
      </c>
      <c r="F3032" s="58">
        <v>0</v>
      </c>
    </row>
    <row r="3033" spans="4:6" x14ac:dyDescent="0.4">
      <c r="D3033" s="59">
        <v>3025</v>
      </c>
      <c r="E3033" s="60">
        <v>21.625</v>
      </c>
      <c r="F3033" s="58">
        <v>0</v>
      </c>
    </row>
    <row r="3034" spans="4:6" x14ac:dyDescent="0.4">
      <c r="D3034" s="59">
        <v>3026</v>
      </c>
      <c r="E3034" s="60">
        <v>21.615000000000002</v>
      </c>
      <c r="F3034" s="58">
        <v>0</v>
      </c>
    </row>
    <row r="3035" spans="4:6" x14ac:dyDescent="0.4">
      <c r="D3035" s="59">
        <v>3027</v>
      </c>
      <c r="E3035" s="60">
        <v>21.603999999999999</v>
      </c>
      <c r="F3035" s="58">
        <v>0</v>
      </c>
    </row>
    <row r="3036" spans="4:6" x14ac:dyDescent="0.4">
      <c r="D3036" s="59">
        <v>3028</v>
      </c>
      <c r="E3036" s="60">
        <v>21.591999999999999</v>
      </c>
      <c r="F3036" s="58">
        <v>0</v>
      </c>
    </row>
    <row r="3037" spans="4:6" x14ac:dyDescent="0.4">
      <c r="D3037" s="59">
        <v>3029</v>
      </c>
      <c r="E3037" s="60">
        <v>21.579000000000001</v>
      </c>
      <c r="F3037" s="58">
        <v>0</v>
      </c>
    </row>
    <row r="3038" spans="4:6" x14ac:dyDescent="0.4">
      <c r="D3038" s="59">
        <v>3030</v>
      </c>
      <c r="E3038" s="60">
        <v>21.565999999999999</v>
      </c>
      <c r="F3038" s="58">
        <v>0</v>
      </c>
    </row>
    <row r="3039" spans="4:6" x14ac:dyDescent="0.4">
      <c r="D3039" s="59">
        <v>3031</v>
      </c>
      <c r="E3039" s="60">
        <v>21.551000000000002</v>
      </c>
      <c r="F3039" s="58">
        <v>0</v>
      </c>
    </row>
    <row r="3040" spans="4:6" x14ac:dyDescent="0.4">
      <c r="D3040" s="59">
        <v>3032</v>
      </c>
      <c r="E3040" s="60">
        <v>21.535</v>
      </c>
      <c r="F3040" s="58">
        <v>0</v>
      </c>
    </row>
    <row r="3041" spans="4:6" x14ac:dyDescent="0.4">
      <c r="D3041" s="59">
        <v>3033</v>
      </c>
      <c r="E3041" s="60">
        <v>21.519000000000002</v>
      </c>
      <c r="F3041" s="58">
        <v>0</v>
      </c>
    </row>
    <row r="3042" spans="4:6" x14ac:dyDescent="0.4">
      <c r="D3042" s="59">
        <v>3034</v>
      </c>
      <c r="E3042" s="60">
        <v>21.501999999999999</v>
      </c>
      <c r="F3042" s="58">
        <v>0</v>
      </c>
    </row>
    <row r="3043" spans="4:6" x14ac:dyDescent="0.4">
      <c r="D3043" s="59">
        <v>3035</v>
      </c>
      <c r="E3043" s="60">
        <v>21.483000000000001</v>
      </c>
      <c r="F3043" s="58">
        <v>0</v>
      </c>
    </row>
    <row r="3044" spans="4:6" x14ac:dyDescent="0.4">
      <c r="D3044" s="59">
        <v>3036</v>
      </c>
      <c r="E3044" s="60">
        <v>21.463999999999999</v>
      </c>
      <c r="F3044" s="58">
        <v>0</v>
      </c>
    </row>
    <row r="3045" spans="4:6" x14ac:dyDescent="0.4">
      <c r="D3045" s="59">
        <v>3037</v>
      </c>
      <c r="E3045" s="60">
        <v>21.443999999999999</v>
      </c>
      <c r="F3045" s="58">
        <v>0</v>
      </c>
    </row>
    <row r="3046" spans="4:6" x14ac:dyDescent="0.4">
      <c r="D3046" s="59">
        <v>3038</v>
      </c>
      <c r="E3046" s="60">
        <v>21.423000000000002</v>
      </c>
      <c r="F3046" s="58">
        <v>0</v>
      </c>
    </row>
    <row r="3047" spans="4:6" x14ac:dyDescent="0.4">
      <c r="D3047" s="59">
        <v>3039</v>
      </c>
      <c r="E3047" s="60">
        <v>21.4</v>
      </c>
      <c r="F3047" s="58">
        <v>0</v>
      </c>
    </row>
    <row r="3048" spans="4:6" x14ac:dyDescent="0.4">
      <c r="D3048" s="59">
        <v>3040</v>
      </c>
      <c r="E3048" s="60">
        <v>21.378</v>
      </c>
      <c r="F3048" s="58">
        <v>0</v>
      </c>
    </row>
    <row r="3049" spans="4:6" x14ac:dyDescent="0.4">
      <c r="D3049" s="59">
        <v>3041</v>
      </c>
      <c r="E3049" s="60">
        <v>21.356000000000002</v>
      </c>
      <c r="F3049" s="58">
        <v>0</v>
      </c>
    </row>
    <row r="3050" spans="4:6" x14ac:dyDescent="0.4">
      <c r="D3050" s="59">
        <v>3042</v>
      </c>
      <c r="E3050" s="60">
        <v>21.34</v>
      </c>
      <c r="F3050" s="58">
        <v>0</v>
      </c>
    </row>
    <row r="3051" spans="4:6" x14ac:dyDescent="0.4">
      <c r="D3051" s="59">
        <v>3043</v>
      </c>
      <c r="E3051" s="60">
        <v>21.309000000000001</v>
      </c>
      <c r="F3051" s="58">
        <v>0</v>
      </c>
    </row>
    <row r="3052" spans="4:6" x14ac:dyDescent="0.4">
      <c r="D3052" s="59">
        <v>3044</v>
      </c>
      <c r="E3052" s="60">
        <v>21.279</v>
      </c>
      <c r="F3052" s="58">
        <v>0</v>
      </c>
    </row>
    <row r="3053" spans="4:6" x14ac:dyDescent="0.4">
      <c r="D3053" s="59">
        <v>3045</v>
      </c>
      <c r="E3053" s="60">
        <v>21.26</v>
      </c>
      <c r="F3053" s="58">
        <v>0</v>
      </c>
    </row>
    <row r="3054" spans="4:6" x14ac:dyDescent="0.4">
      <c r="D3054" s="59">
        <v>3046</v>
      </c>
      <c r="E3054" s="60">
        <v>21.225000000000001</v>
      </c>
      <c r="F3054" s="58">
        <v>0</v>
      </c>
    </row>
    <row r="3055" spans="4:6" x14ac:dyDescent="0.4">
      <c r="D3055" s="59">
        <v>3047</v>
      </c>
      <c r="E3055" s="60">
        <v>21.189</v>
      </c>
      <c r="F3055" s="58">
        <v>0</v>
      </c>
    </row>
    <row r="3056" spans="4:6" x14ac:dyDescent="0.4">
      <c r="D3056" s="59">
        <v>3048</v>
      </c>
      <c r="E3056" s="60">
        <v>21.157</v>
      </c>
      <c r="F3056" s="58">
        <v>0</v>
      </c>
    </row>
    <row r="3057" spans="4:6" x14ac:dyDescent="0.4">
      <c r="D3057" s="59">
        <v>3049</v>
      </c>
      <c r="E3057" s="60">
        <v>21.125</v>
      </c>
      <c r="F3057" s="58">
        <v>0</v>
      </c>
    </row>
    <row r="3058" spans="4:6" x14ac:dyDescent="0.4">
      <c r="D3058" s="59">
        <v>3050</v>
      </c>
      <c r="E3058" s="60">
        <v>21.091999999999999</v>
      </c>
      <c r="F3058" s="58">
        <v>0</v>
      </c>
    </row>
    <row r="3059" spans="4:6" x14ac:dyDescent="0.4">
      <c r="D3059" s="59">
        <v>3051</v>
      </c>
      <c r="E3059" s="60">
        <v>21.06</v>
      </c>
      <c r="F3059" s="58">
        <v>0</v>
      </c>
    </row>
    <row r="3060" spans="4:6" x14ac:dyDescent="0.4">
      <c r="D3060" s="59">
        <v>3052</v>
      </c>
      <c r="E3060" s="60">
        <v>21.024999999999999</v>
      </c>
      <c r="F3060" s="58">
        <v>0</v>
      </c>
    </row>
    <row r="3061" spans="4:6" x14ac:dyDescent="0.4">
      <c r="D3061" s="59">
        <v>3053</v>
      </c>
      <c r="E3061" s="60">
        <v>20.988</v>
      </c>
      <c r="F3061" s="58">
        <v>0</v>
      </c>
    </row>
    <row r="3062" spans="4:6" x14ac:dyDescent="0.4">
      <c r="D3062" s="59">
        <v>3054</v>
      </c>
      <c r="E3062" s="60">
        <v>20.952999999999999</v>
      </c>
      <c r="F3062" s="58">
        <v>0</v>
      </c>
    </row>
    <row r="3063" spans="4:6" x14ac:dyDescent="0.4">
      <c r="D3063" s="59">
        <v>3055</v>
      </c>
      <c r="E3063" s="60">
        <v>20.916</v>
      </c>
      <c r="F3063" s="58">
        <v>0</v>
      </c>
    </row>
    <row r="3064" spans="4:6" x14ac:dyDescent="0.4">
      <c r="D3064" s="59">
        <v>3056</v>
      </c>
      <c r="E3064" s="60">
        <v>20.876999999999999</v>
      </c>
      <c r="F3064" s="58">
        <v>0</v>
      </c>
    </row>
    <row r="3065" spans="4:6" x14ac:dyDescent="0.4">
      <c r="D3065" s="59">
        <v>3057</v>
      </c>
      <c r="E3065" s="60">
        <v>20.838999999999999</v>
      </c>
      <c r="F3065" s="58">
        <v>0</v>
      </c>
    </row>
    <row r="3066" spans="4:6" x14ac:dyDescent="0.4">
      <c r="D3066" s="59">
        <v>3058</v>
      </c>
      <c r="E3066" s="60">
        <v>20.801000000000002</v>
      </c>
      <c r="F3066" s="58">
        <v>0</v>
      </c>
    </row>
    <row r="3067" spans="4:6" x14ac:dyDescent="0.4">
      <c r="D3067" s="59">
        <v>3059</v>
      </c>
      <c r="E3067" s="60">
        <v>20.76</v>
      </c>
      <c r="F3067" s="58">
        <v>0</v>
      </c>
    </row>
    <row r="3068" spans="4:6" x14ac:dyDescent="0.4">
      <c r="D3068" s="59">
        <v>3060</v>
      </c>
      <c r="E3068" s="60">
        <v>20.718</v>
      </c>
      <c r="F3068" s="58">
        <v>0</v>
      </c>
    </row>
    <row r="3069" spans="4:6" x14ac:dyDescent="0.4">
      <c r="D3069" s="59">
        <v>3061</v>
      </c>
      <c r="E3069" s="60">
        <v>20.677</v>
      </c>
      <c r="F3069" s="58">
        <v>0</v>
      </c>
    </row>
    <row r="3070" spans="4:6" x14ac:dyDescent="0.4">
      <c r="D3070" s="59">
        <v>3062</v>
      </c>
      <c r="E3070" s="60">
        <v>20.635000000000002</v>
      </c>
      <c r="F3070" s="58">
        <v>0</v>
      </c>
    </row>
    <row r="3071" spans="4:6" x14ac:dyDescent="0.4">
      <c r="D3071" s="59">
        <v>3063</v>
      </c>
      <c r="E3071" s="60">
        <v>20.591000000000001</v>
      </c>
      <c r="F3071" s="58">
        <v>0</v>
      </c>
    </row>
    <row r="3072" spans="4:6" x14ac:dyDescent="0.4">
      <c r="D3072" s="59">
        <v>3064</v>
      </c>
      <c r="E3072" s="60">
        <v>20.548000000000002</v>
      </c>
      <c r="F3072" s="58">
        <v>0</v>
      </c>
    </row>
    <row r="3073" spans="4:6" x14ac:dyDescent="0.4">
      <c r="D3073" s="59">
        <v>3065</v>
      </c>
      <c r="E3073" s="60">
        <v>20.504000000000001</v>
      </c>
      <c r="F3073" s="58">
        <v>0</v>
      </c>
    </row>
    <row r="3074" spans="4:6" x14ac:dyDescent="0.4">
      <c r="D3074" s="59">
        <v>3066</v>
      </c>
      <c r="E3074" s="60">
        <v>20.458000000000002</v>
      </c>
      <c r="F3074" s="58">
        <v>0</v>
      </c>
    </row>
    <row r="3075" spans="4:6" x14ac:dyDescent="0.4">
      <c r="D3075" s="59">
        <v>3067</v>
      </c>
      <c r="E3075" s="60">
        <v>20.411999999999999</v>
      </c>
      <c r="F3075" s="58">
        <v>0</v>
      </c>
    </row>
    <row r="3076" spans="4:6" x14ac:dyDescent="0.4">
      <c r="D3076" s="59">
        <v>3068</v>
      </c>
      <c r="E3076" s="60">
        <v>20.367000000000001</v>
      </c>
      <c r="F3076" s="58">
        <v>0</v>
      </c>
    </row>
    <row r="3077" spans="4:6" x14ac:dyDescent="0.4">
      <c r="D3077" s="59">
        <v>3069</v>
      </c>
      <c r="E3077" s="60">
        <v>20.321000000000002</v>
      </c>
      <c r="F3077" s="58">
        <v>0</v>
      </c>
    </row>
    <row r="3078" spans="4:6" x14ac:dyDescent="0.4">
      <c r="D3078" s="59">
        <v>3070</v>
      </c>
      <c r="E3078" s="60">
        <v>20.272000000000002</v>
      </c>
      <c r="F3078" s="58">
        <v>0</v>
      </c>
    </row>
    <row r="3079" spans="4:6" x14ac:dyDescent="0.4">
      <c r="D3079" s="59">
        <v>3071</v>
      </c>
      <c r="E3079" s="60">
        <v>20.225000000000001</v>
      </c>
      <c r="F3079" s="58">
        <v>0</v>
      </c>
    </row>
    <row r="3080" spans="4:6" x14ac:dyDescent="0.4">
      <c r="D3080" s="59">
        <v>3072</v>
      </c>
      <c r="E3080" s="60">
        <v>20.177</v>
      </c>
      <c r="F3080" s="58">
        <v>0</v>
      </c>
    </row>
    <row r="3081" spans="4:6" x14ac:dyDescent="0.4">
      <c r="D3081" s="59">
        <v>3073</v>
      </c>
      <c r="E3081" s="60">
        <v>20.126999999999999</v>
      </c>
      <c r="F3081" s="58">
        <v>0</v>
      </c>
    </row>
    <row r="3082" spans="4:6" x14ac:dyDescent="0.4">
      <c r="D3082" s="59">
        <v>3074</v>
      </c>
      <c r="E3082" s="60">
        <v>20.077999999999999</v>
      </c>
      <c r="F3082" s="58">
        <v>0</v>
      </c>
    </row>
    <row r="3083" spans="4:6" x14ac:dyDescent="0.4">
      <c r="D3083" s="59">
        <v>3075</v>
      </c>
      <c r="E3083" s="60">
        <v>20.03</v>
      </c>
      <c r="F3083" s="58">
        <v>0</v>
      </c>
    </row>
    <row r="3084" spans="4:6" x14ac:dyDescent="0.4">
      <c r="D3084" s="59">
        <v>3076</v>
      </c>
      <c r="E3084" s="60">
        <v>19.978999999999999</v>
      </c>
      <c r="F3084" s="58">
        <v>0</v>
      </c>
    </row>
    <row r="3085" spans="4:6" x14ac:dyDescent="0.4">
      <c r="D3085" s="59">
        <v>3077</v>
      </c>
      <c r="E3085" s="60">
        <v>19.927</v>
      </c>
      <c r="F3085" s="58">
        <v>0</v>
      </c>
    </row>
    <row r="3086" spans="4:6" x14ac:dyDescent="0.4">
      <c r="D3086" s="59">
        <v>3078</v>
      </c>
      <c r="E3086" s="60">
        <v>19.876999999999999</v>
      </c>
      <c r="F3086" s="58">
        <v>0</v>
      </c>
    </row>
    <row r="3087" spans="4:6" x14ac:dyDescent="0.4">
      <c r="D3087" s="59">
        <v>3079</v>
      </c>
      <c r="E3087" s="60">
        <v>19.821000000000002</v>
      </c>
      <c r="F3087" s="58">
        <v>0</v>
      </c>
    </row>
    <row r="3088" spans="4:6" x14ac:dyDescent="0.4">
      <c r="D3088" s="59">
        <v>3080</v>
      </c>
      <c r="E3088" s="60">
        <v>19.774000000000001</v>
      </c>
      <c r="F3088" s="58">
        <v>0</v>
      </c>
    </row>
    <row r="3089" spans="4:6" x14ac:dyDescent="0.4">
      <c r="D3089" s="59">
        <v>3081</v>
      </c>
      <c r="E3089" s="60">
        <v>19.721</v>
      </c>
      <c r="F3089" s="58">
        <v>0</v>
      </c>
    </row>
    <row r="3090" spans="4:6" x14ac:dyDescent="0.4">
      <c r="D3090" s="59">
        <v>3082</v>
      </c>
      <c r="E3090" s="60">
        <v>19.670999999999999</v>
      </c>
      <c r="F3090" s="58">
        <v>0</v>
      </c>
    </row>
    <row r="3091" spans="4:6" x14ac:dyDescent="0.4">
      <c r="D3091" s="59">
        <v>3083</v>
      </c>
      <c r="E3091" s="60">
        <v>19.617000000000001</v>
      </c>
      <c r="F3091" s="58">
        <v>0</v>
      </c>
    </row>
    <row r="3092" spans="4:6" x14ac:dyDescent="0.4">
      <c r="D3092" s="59">
        <v>3084</v>
      </c>
      <c r="E3092" s="60">
        <v>19.562999999999999</v>
      </c>
      <c r="F3092" s="58">
        <v>0</v>
      </c>
    </row>
    <row r="3093" spans="4:6" x14ac:dyDescent="0.4">
      <c r="D3093" s="59">
        <v>3085</v>
      </c>
      <c r="E3093" s="60">
        <v>19.506</v>
      </c>
      <c r="F3093" s="58">
        <v>0</v>
      </c>
    </row>
    <row r="3094" spans="4:6" x14ac:dyDescent="0.4">
      <c r="D3094" s="59">
        <v>3086</v>
      </c>
      <c r="E3094" s="60">
        <v>19.458000000000002</v>
      </c>
      <c r="F3094" s="58">
        <v>0</v>
      </c>
    </row>
    <row r="3095" spans="4:6" x14ac:dyDescent="0.4">
      <c r="D3095" s="59">
        <v>3087</v>
      </c>
      <c r="E3095" s="60">
        <v>19.402000000000001</v>
      </c>
      <c r="F3095" s="58">
        <v>0</v>
      </c>
    </row>
    <row r="3096" spans="4:6" x14ac:dyDescent="0.4">
      <c r="D3096" s="59">
        <v>3088</v>
      </c>
      <c r="E3096" s="60">
        <v>19.347999999999999</v>
      </c>
      <c r="F3096" s="58">
        <v>0</v>
      </c>
    </row>
    <row r="3097" spans="4:6" x14ac:dyDescent="0.4">
      <c r="D3097" s="59">
        <v>3089</v>
      </c>
      <c r="E3097" s="60">
        <v>19.295000000000002</v>
      </c>
      <c r="F3097" s="58">
        <v>0</v>
      </c>
    </row>
    <row r="3098" spans="4:6" x14ac:dyDescent="0.4">
      <c r="D3098" s="59">
        <v>3090</v>
      </c>
      <c r="E3098" s="60">
        <v>19.239000000000001</v>
      </c>
      <c r="F3098" s="58">
        <v>0</v>
      </c>
    </row>
    <row r="3099" spans="4:6" x14ac:dyDescent="0.4">
      <c r="D3099" s="59">
        <v>3091</v>
      </c>
      <c r="E3099" s="60">
        <v>19.178000000000001</v>
      </c>
      <c r="F3099" s="58">
        <v>0</v>
      </c>
    </row>
    <row r="3100" spans="4:6" x14ac:dyDescent="0.4">
      <c r="D3100" s="59">
        <v>3092</v>
      </c>
      <c r="E3100" s="60">
        <v>19.129000000000001</v>
      </c>
      <c r="F3100" s="58">
        <v>0</v>
      </c>
    </row>
    <row r="3101" spans="4:6" x14ac:dyDescent="0.4">
      <c r="D3101" s="59">
        <v>3093</v>
      </c>
      <c r="E3101" s="60">
        <v>19.068000000000001</v>
      </c>
      <c r="F3101" s="58">
        <v>0</v>
      </c>
    </row>
    <row r="3102" spans="4:6" x14ac:dyDescent="0.4">
      <c r="D3102" s="59">
        <v>3094</v>
      </c>
      <c r="E3102" s="60">
        <v>19.016999999999999</v>
      </c>
      <c r="F3102" s="58">
        <v>0</v>
      </c>
    </row>
    <row r="3103" spans="4:6" x14ac:dyDescent="0.4">
      <c r="D3103" s="59">
        <v>3095</v>
      </c>
      <c r="E3103" s="60">
        <v>18.975999999999999</v>
      </c>
      <c r="F3103" s="58">
        <v>0</v>
      </c>
    </row>
    <row r="3104" spans="4:6" x14ac:dyDescent="0.4">
      <c r="D3104" s="59">
        <v>3096</v>
      </c>
      <c r="E3104" s="60">
        <v>18.927</v>
      </c>
      <c r="F3104" s="58">
        <v>0</v>
      </c>
    </row>
    <row r="3105" spans="4:6" x14ac:dyDescent="0.4">
      <c r="D3105" s="59">
        <v>3097</v>
      </c>
      <c r="E3105" s="60">
        <v>18.856000000000002</v>
      </c>
      <c r="F3105" s="58">
        <v>0</v>
      </c>
    </row>
    <row r="3106" spans="4:6" x14ac:dyDescent="0.4">
      <c r="D3106" s="59">
        <v>3098</v>
      </c>
      <c r="E3106" s="60">
        <v>18.79</v>
      </c>
      <c r="F3106" s="58">
        <v>0</v>
      </c>
    </row>
    <row r="3107" spans="4:6" x14ac:dyDescent="0.4">
      <c r="D3107" s="59">
        <v>3099</v>
      </c>
      <c r="E3107" s="60">
        <v>18.734000000000002</v>
      </c>
      <c r="F3107" s="58">
        <v>0</v>
      </c>
    </row>
    <row r="3108" spans="4:6" x14ac:dyDescent="0.4">
      <c r="D3108" s="59">
        <v>3100</v>
      </c>
      <c r="E3108" s="60">
        <v>18.677</v>
      </c>
      <c r="F3108" s="58">
        <v>0</v>
      </c>
    </row>
    <row r="3109" spans="4:6" x14ac:dyDescent="0.4">
      <c r="D3109" s="59">
        <v>3101</v>
      </c>
      <c r="E3109" s="60">
        <v>18.617999999999999</v>
      </c>
      <c r="F3109" s="58">
        <v>0</v>
      </c>
    </row>
    <row r="3110" spans="4:6" x14ac:dyDescent="0.4">
      <c r="D3110" s="59">
        <v>3102</v>
      </c>
      <c r="E3110" s="60">
        <v>18.561</v>
      </c>
      <c r="F3110" s="58">
        <v>0</v>
      </c>
    </row>
    <row r="3111" spans="4:6" x14ac:dyDescent="0.4">
      <c r="D3111" s="59">
        <v>3103</v>
      </c>
      <c r="E3111" s="60">
        <v>18.504999999999999</v>
      </c>
      <c r="F3111" s="58">
        <v>0</v>
      </c>
    </row>
    <row r="3112" spans="4:6" x14ac:dyDescent="0.4">
      <c r="D3112" s="59">
        <v>3104</v>
      </c>
      <c r="E3112" s="60">
        <v>18.446999999999999</v>
      </c>
      <c r="F3112" s="58">
        <v>0</v>
      </c>
    </row>
    <row r="3113" spans="4:6" x14ac:dyDescent="0.4">
      <c r="D3113" s="59">
        <v>3105</v>
      </c>
      <c r="E3113" s="60">
        <v>18.388000000000002</v>
      </c>
      <c r="F3113" s="58">
        <v>0</v>
      </c>
    </row>
    <row r="3114" spans="4:6" x14ac:dyDescent="0.4">
      <c r="D3114" s="59">
        <v>3106</v>
      </c>
      <c r="E3114" s="60">
        <v>18.332000000000001</v>
      </c>
      <c r="F3114" s="58">
        <v>0</v>
      </c>
    </row>
    <row r="3115" spans="4:6" x14ac:dyDescent="0.4">
      <c r="D3115" s="59">
        <v>3107</v>
      </c>
      <c r="E3115" s="60">
        <v>18.274999999999999</v>
      </c>
      <c r="F3115" s="58">
        <v>0</v>
      </c>
    </row>
    <row r="3116" spans="4:6" x14ac:dyDescent="0.4">
      <c r="D3116" s="59">
        <v>3108</v>
      </c>
      <c r="E3116" s="60">
        <v>18.215</v>
      </c>
      <c r="F3116" s="58">
        <v>0</v>
      </c>
    </row>
    <row r="3117" spans="4:6" x14ac:dyDescent="0.4">
      <c r="D3117" s="59">
        <v>3109</v>
      </c>
      <c r="E3117" s="60">
        <v>18.157</v>
      </c>
      <c r="F3117" s="58">
        <v>0</v>
      </c>
    </row>
    <row r="3118" spans="4:6" x14ac:dyDescent="0.4">
      <c r="D3118" s="59">
        <v>3110</v>
      </c>
      <c r="E3118" s="60">
        <v>18.100999999999999</v>
      </c>
      <c r="F3118" s="58">
        <v>0</v>
      </c>
    </row>
    <row r="3119" spans="4:6" x14ac:dyDescent="0.4">
      <c r="D3119" s="59">
        <v>3111</v>
      </c>
      <c r="E3119" s="60">
        <v>18.042000000000002</v>
      </c>
      <c r="F3119" s="58">
        <v>0</v>
      </c>
    </row>
    <row r="3120" spans="4:6" x14ac:dyDescent="0.4">
      <c r="D3120" s="59">
        <v>3112</v>
      </c>
      <c r="E3120" s="60">
        <v>17.981999999999999</v>
      </c>
      <c r="F3120" s="58">
        <v>0</v>
      </c>
    </row>
    <row r="3121" spans="4:6" x14ac:dyDescent="0.4">
      <c r="D3121" s="59">
        <v>3113</v>
      </c>
      <c r="E3121" s="60">
        <v>17.925000000000001</v>
      </c>
      <c r="F3121" s="58">
        <v>0</v>
      </c>
    </row>
    <row r="3122" spans="4:6" x14ac:dyDescent="0.4">
      <c r="D3122" s="59">
        <v>3114</v>
      </c>
      <c r="E3122" s="60">
        <v>17.867000000000001</v>
      </c>
      <c r="F3122" s="58">
        <v>0</v>
      </c>
    </row>
    <row r="3123" spans="4:6" x14ac:dyDescent="0.4">
      <c r="D3123" s="59">
        <v>3115</v>
      </c>
      <c r="E3123" s="60">
        <v>17.806999999999999</v>
      </c>
      <c r="F3123" s="58">
        <v>0</v>
      </c>
    </row>
    <row r="3124" spans="4:6" x14ac:dyDescent="0.4">
      <c r="D3124" s="59">
        <v>3116</v>
      </c>
      <c r="E3124" s="60">
        <v>17.748000000000001</v>
      </c>
      <c r="F3124" s="58">
        <v>0</v>
      </c>
    </row>
    <row r="3125" spans="4:6" x14ac:dyDescent="0.4">
      <c r="D3125" s="59">
        <v>3117</v>
      </c>
      <c r="E3125" s="60">
        <v>17.690000000000001</v>
      </c>
      <c r="F3125" s="58">
        <v>0</v>
      </c>
    </row>
    <row r="3126" spans="4:6" x14ac:dyDescent="0.4">
      <c r="D3126" s="59">
        <v>3118</v>
      </c>
      <c r="E3126" s="60">
        <v>17.63</v>
      </c>
      <c r="F3126" s="58">
        <v>0</v>
      </c>
    </row>
    <row r="3127" spans="4:6" x14ac:dyDescent="0.4">
      <c r="D3127" s="59">
        <v>3119</v>
      </c>
      <c r="E3127" s="60">
        <v>17.571000000000002</v>
      </c>
      <c r="F3127" s="58">
        <v>0</v>
      </c>
    </row>
    <row r="3128" spans="4:6" x14ac:dyDescent="0.4">
      <c r="D3128" s="59">
        <v>3120</v>
      </c>
      <c r="E3128" s="60">
        <v>17.513999999999999</v>
      </c>
      <c r="F3128" s="58">
        <v>0</v>
      </c>
    </row>
    <row r="3129" spans="4:6" x14ac:dyDescent="0.4">
      <c r="D3129" s="59">
        <v>3121</v>
      </c>
      <c r="E3129" s="60">
        <v>17.456</v>
      </c>
      <c r="F3129" s="58">
        <v>0</v>
      </c>
    </row>
    <row r="3130" spans="4:6" x14ac:dyDescent="0.4">
      <c r="D3130" s="59">
        <v>3122</v>
      </c>
      <c r="E3130" s="60">
        <v>17.395</v>
      </c>
      <c r="F3130" s="58">
        <v>0</v>
      </c>
    </row>
    <row r="3131" spans="4:6" x14ac:dyDescent="0.4">
      <c r="D3131" s="59">
        <v>3123</v>
      </c>
      <c r="E3131" s="60">
        <v>17.335999999999999</v>
      </c>
      <c r="F3131" s="58">
        <v>0</v>
      </c>
    </row>
    <row r="3132" spans="4:6" x14ac:dyDescent="0.4">
      <c r="D3132" s="59">
        <v>3124</v>
      </c>
      <c r="E3132" s="60">
        <v>17.277999999999999</v>
      </c>
      <c r="F3132" s="58">
        <v>0</v>
      </c>
    </row>
    <row r="3133" spans="4:6" x14ac:dyDescent="0.4">
      <c r="D3133" s="59">
        <v>3125</v>
      </c>
      <c r="E3133" s="60">
        <v>17.218</v>
      </c>
      <c r="F3133" s="58">
        <v>0</v>
      </c>
    </row>
    <row r="3134" spans="4:6" x14ac:dyDescent="0.4">
      <c r="D3134" s="59">
        <v>3126</v>
      </c>
      <c r="E3134" s="60">
        <v>17.158000000000001</v>
      </c>
      <c r="F3134" s="58">
        <v>0</v>
      </c>
    </row>
    <row r="3135" spans="4:6" x14ac:dyDescent="0.4">
      <c r="D3135" s="59">
        <v>3127</v>
      </c>
      <c r="E3135" s="60">
        <v>17.100999999999999</v>
      </c>
      <c r="F3135" s="58">
        <v>0</v>
      </c>
    </row>
    <row r="3136" spans="4:6" x14ac:dyDescent="0.4">
      <c r="D3136" s="59">
        <v>3128</v>
      </c>
      <c r="E3136" s="60">
        <v>17.041</v>
      </c>
      <c r="F3136" s="58">
        <v>0</v>
      </c>
    </row>
    <row r="3137" spans="4:6" x14ac:dyDescent="0.4">
      <c r="D3137" s="59">
        <v>3129</v>
      </c>
      <c r="E3137" s="60">
        <v>16.981000000000002</v>
      </c>
      <c r="F3137" s="58">
        <v>0</v>
      </c>
    </row>
    <row r="3138" spans="4:6" x14ac:dyDescent="0.4">
      <c r="D3138" s="59">
        <v>3130</v>
      </c>
      <c r="E3138" s="60">
        <v>16.923999999999999</v>
      </c>
      <c r="F3138" s="58">
        <v>0</v>
      </c>
    </row>
    <row r="3139" spans="4:6" x14ac:dyDescent="0.4">
      <c r="D3139" s="59">
        <v>3131</v>
      </c>
      <c r="E3139" s="60">
        <v>16.865000000000002</v>
      </c>
      <c r="F3139" s="58">
        <v>0</v>
      </c>
    </row>
    <row r="3140" spans="4:6" x14ac:dyDescent="0.4">
      <c r="D3140" s="59">
        <v>3132</v>
      </c>
      <c r="E3140" s="60">
        <v>16.805</v>
      </c>
      <c r="F3140" s="58">
        <v>0</v>
      </c>
    </row>
    <row r="3141" spans="4:6" x14ac:dyDescent="0.4">
      <c r="D3141" s="59">
        <v>3133</v>
      </c>
      <c r="E3141" s="60">
        <v>16.745999999999999</v>
      </c>
      <c r="F3141" s="58">
        <v>0</v>
      </c>
    </row>
    <row r="3142" spans="4:6" x14ac:dyDescent="0.4">
      <c r="D3142" s="59">
        <v>3134</v>
      </c>
      <c r="E3142" s="60">
        <v>16.689</v>
      </c>
      <c r="F3142" s="58">
        <v>0</v>
      </c>
    </row>
    <row r="3143" spans="4:6" x14ac:dyDescent="0.4">
      <c r="D3143" s="59">
        <v>3135</v>
      </c>
      <c r="E3143" s="60">
        <v>16.63</v>
      </c>
      <c r="F3143" s="58">
        <v>0</v>
      </c>
    </row>
    <row r="3144" spans="4:6" x14ac:dyDescent="0.4">
      <c r="D3144" s="59">
        <v>3136</v>
      </c>
      <c r="E3144" s="60">
        <v>16.57</v>
      </c>
      <c r="F3144" s="58">
        <v>0</v>
      </c>
    </row>
    <row r="3145" spans="4:6" x14ac:dyDescent="0.4">
      <c r="D3145" s="59">
        <v>3137</v>
      </c>
      <c r="E3145" s="60">
        <v>16.513000000000002</v>
      </c>
      <c r="F3145" s="58">
        <v>0</v>
      </c>
    </row>
    <row r="3146" spans="4:6" x14ac:dyDescent="0.4">
      <c r="D3146" s="59">
        <v>3138</v>
      </c>
      <c r="E3146" s="60">
        <v>16.456</v>
      </c>
      <c r="F3146" s="58">
        <v>0</v>
      </c>
    </row>
    <row r="3147" spans="4:6" x14ac:dyDescent="0.4">
      <c r="D3147" s="59">
        <v>3139</v>
      </c>
      <c r="E3147" s="60">
        <v>16.396000000000001</v>
      </c>
      <c r="F3147" s="58">
        <v>0</v>
      </c>
    </row>
    <row r="3148" spans="4:6" x14ac:dyDescent="0.4">
      <c r="D3148" s="59">
        <v>3140</v>
      </c>
      <c r="E3148" s="60">
        <v>16.338000000000001</v>
      </c>
      <c r="F3148" s="58">
        <v>0</v>
      </c>
    </row>
    <row r="3149" spans="4:6" x14ac:dyDescent="0.4">
      <c r="D3149" s="59">
        <v>3141</v>
      </c>
      <c r="E3149" s="60">
        <v>16.280999999999999</v>
      </c>
      <c r="F3149" s="58">
        <v>0</v>
      </c>
    </row>
    <row r="3150" spans="4:6" x14ac:dyDescent="0.4">
      <c r="D3150" s="59">
        <v>3142</v>
      </c>
      <c r="E3150" s="60">
        <v>16.240000000000002</v>
      </c>
      <c r="F3150" s="58">
        <v>0</v>
      </c>
    </row>
    <row r="3151" spans="4:6" x14ac:dyDescent="0.4">
      <c r="D3151" s="59">
        <v>3143</v>
      </c>
      <c r="E3151" s="60">
        <v>16.187000000000001</v>
      </c>
      <c r="F3151" s="58">
        <v>0</v>
      </c>
    </row>
    <row r="3152" spans="4:6" x14ac:dyDescent="0.4">
      <c r="D3152" s="59">
        <v>3144</v>
      </c>
      <c r="E3152" s="60">
        <v>16.115000000000002</v>
      </c>
      <c r="F3152" s="58">
        <v>0</v>
      </c>
    </row>
    <row r="3153" spans="4:6" x14ac:dyDescent="0.4">
      <c r="D3153" s="59">
        <v>3145</v>
      </c>
      <c r="E3153" s="60">
        <v>16.048999999999999</v>
      </c>
      <c r="F3153" s="58">
        <v>0</v>
      </c>
    </row>
    <row r="3154" spans="4:6" x14ac:dyDescent="0.4">
      <c r="D3154" s="59">
        <v>3146</v>
      </c>
      <c r="E3154" s="60">
        <v>15.989000000000001</v>
      </c>
      <c r="F3154" s="58">
        <v>0</v>
      </c>
    </row>
    <row r="3155" spans="4:6" x14ac:dyDescent="0.4">
      <c r="D3155" s="59">
        <v>3147</v>
      </c>
      <c r="E3155" s="60">
        <v>15.931000000000001</v>
      </c>
      <c r="F3155" s="58">
        <v>0</v>
      </c>
    </row>
    <row r="3156" spans="4:6" x14ac:dyDescent="0.4">
      <c r="D3156" s="59">
        <v>3148</v>
      </c>
      <c r="E3156" s="60">
        <v>15.875</v>
      </c>
      <c r="F3156" s="58">
        <v>0</v>
      </c>
    </row>
    <row r="3157" spans="4:6" x14ac:dyDescent="0.4">
      <c r="D3157" s="59">
        <v>3149</v>
      </c>
      <c r="E3157" s="60">
        <v>15.817</v>
      </c>
      <c r="F3157" s="58">
        <v>0</v>
      </c>
    </row>
    <row r="3158" spans="4:6" x14ac:dyDescent="0.4">
      <c r="D3158" s="59">
        <v>3150</v>
      </c>
      <c r="E3158" s="60">
        <v>15.759</v>
      </c>
      <c r="F3158" s="58">
        <v>0</v>
      </c>
    </row>
    <row r="3159" spans="4:6" x14ac:dyDescent="0.4">
      <c r="D3159" s="59">
        <v>3151</v>
      </c>
      <c r="E3159" s="60">
        <v>15.702999999999999</v>
      </c>
      <c r="F3159" s="58">
        <v>0</v>
      </c>
    </row>
    <row r="3160" spans="4:6" x14ac:dyDescent="0.4">
      <c r="D3160" s="59">
        <v>3152</v>
      </c>
      <c r="E3160" s="60">
        <v>15.647000000000002</v>
      </c>
      <c r="F3160" s="58">
        <v>0</v>
      </c>
    </row>
    <row r="3161" spans="4:6" x14ac:dyDescent="0.4">
      <c r="D3161" s="59">
        <v>3153</v>
      </c>
      <c r="E3161" s="60">
        <v>15.588999999999999</v>
      </c>
      <c r="F3161" s="58">
        <v>0</v>
      </c>
    </row>
    <row r="3162" spans="4:6" x14ac:dyDescent="0.4">
      <c r="D3162" s="59">
        <v>3154</v>
      </c>
      <c r="E3162" s="60">
        <v>15.532</v>
      </c>
      <c r="F3162" s="58">
        <v>0</v>
      </c>
    </row>
    <row r="3163" spans="4:6" x14ac:dyDescent="0.4">
      <c r="D3163" s="59">
        <v>3155</v>
      </c>
      <c r="E3163" s="60">
        <v>15.477</v>
      </c>
      <c r="F3163" s="58">
        <v>0</v>
      </c>
    </row>
    <row r="3164" spans="4:6" x14ac:dyDescent="0.4">
      <c r="D3164" s="59">
        <v>3156</v>
      </c>
      <c r="E3164" s="60">
        <v>15.420000000000002</v>
      </c>
      <c r="F3164" s="58">
        <v>0</v>
      </c>
    </row>
    <row r="3165" spans="4:6" x14ac:dyDescent="0.4">
      <c r="D3165" s="59">
        <v>3157</v>
      </c>
      <c r="E3165" s="60">
        <v>15.363</v>
      </c>
      <c r="F3165" s="58">
        <v>0</v>
      </c>
    </row>
    <row r="3166" spans="4:6" x14ac:dyDescent="0.4">
      <c r="D3166" s="59">
        <v>3158</v>
      </c>
      <c r="E3166" s="60">
        <v>15.308</v>
      </c>
      <c r="F3166" s="58">
        <v>0</v>
      </c>
    </row>
    <row r="3167" spans="4:6" x14ac:dyDescent="0.4">
      <c r="D3167" s="59">
        <v>3159</v>
      </c>
      <c r="E3167" s="60">
        <v>15.253</v>
      </c>
      <c r="F3167" s="58">
        <v>0</v>
      </c>
    </row>
    <row r="3168" spans="4:6" x14ac:dyDescent="0.4">
      <c r="D3168" s="59">
        <v>3160</v>
      </c>
      <c r="E3168" s="60">
        <v>15.195</v>
      </c>
      <c r="F3168" s="58">
        <v>0</v>
      </c>
    </row>
    <row r="3169" spans="4:6" x14ac:dyDescent="0.4">
      <c r="D3169" s="59">
        <v>3161</v>
      </c>
      <c r="E3169" s="60">
        <v>15.138999999999999</v>
      </c>
      <c r="F3169" s="58">
        <v>0</v>
      </c>
    </row>
    <row r="3170" spans="4:6" x14ac:dyDescent="0.4">
      <c r="D3170" s="59">
        <v>3162</v>
      </c>
      <c r="E3170" s="60">
        <v>15.084</v>
      </c>
      <c r="F3170" s="58">
        <v>0</v>
      </c>
    </row>
    <row r="3171" spans="4:6" x14ac:dyDescent="0.4">
      <c r="D3171" s="59">
        <v>3163</v>
      </c>
      <c r="E3171" s="60">
        <v>15.027999999999999</v>
      </c>
      <c r="F3171" s="58">
        <v>0</v>
      </c>
    </row>
    <row r="3172" spans="4:6" x14ac:dyDescent="0.4">
      <c r="D3172" s="59">
        <v>3164</v>
      </c>
      <c r="E3172" s="60">
        <v>14.972000000000001</v>
      </c>
      <c r="F3172" s="58">
        <v>0</v>
      </c>
    </row>
    <row r="3173" spans="4:6" x14ac:dyDescent="0.4">
      <c r="D3173" s="59">
        <v>3165</v>
      </c>
      <c r="E3173" s="60">
        <v>14.919</v>
      </c>
      <c r="F3173" s="58">
        <v>0</v>
      </c>
    </row>
    <row r="3174" spans="4:6" x14ac:dyDescent="0.4">
      <c r="D3174" s="59">
        <v>3166</v>
      </c>
      <c r="E3174" s="60">
        <v>14.865000000000002</v>
      </c>
      <c r="F3174" s="58">
        <v>0</v>
      </c>
    </row>
    <row r="3175" spans="4:6" x14ac:dyDescent="0.4">
      <c r="D3175" s="59">
        <v>3167</v>
      </c>
      <c r="E3175" s="60">
        <v>14.809000000000001</v>
      </c>
      <c r="F3175" s="58">
        <v>0</v>
      </c>
    </row>
    <row r="3176" spans="4:6" x14ac:dyDescent="0.4">
      <c r="D3176" s="59">
        <v>3168</v>
      </c>
      <c r="E3176" s="60">
        <v>14.754000000000001</v>
      </c>
      <c r="F3176" s="58">
        <v>0</v>
      </c>
    </row>
    <row r="3177" spans="4:6" x14ac:dyDescent="0.4">
      <c r="D3177" s="59">
        <v>3169</v>
      </c>
      <c r="E3177" s="60">
        <v>14.695</v>
      </c>
      <c r="F3177" s="58">
        <v>0</v>
      </c>
    </row>
    <row r="3178" spans="4:6" x14ac:dyDescent="0.4">
      <c r="D3178" s="59">
        <v>3170</v>
      </c>
      <c r="E3178" s="60">
        <v>14.645</v>
      </c>
      <c r="F3178" s="58">
        <v>0</v>
      </c>
    </row>
    <row r="3179" spans="4:6" x14ac:dyDescent="0.4">
      <c r="D3179" s="59">
        <v>3171</v>
      </c>
      <c r="E3179" s="60">
        <v>14.59</v>
      </c>
      <c r="F3179" s="58">
        <v>0</v>
      </c>
    </row>
    <row r="3180" spans="4:6" x14ac:dyDescent="0.4">
      <c r="D3180" s="59">
        <v>3172</v>
      </c>
      <c r="E3180" s="60">
        <v>14.536000000000001</v>
      </c>
      <c r="F3180" s="58">
        <v>0</v>
      </c>
    </row>
    <row r="3181" spans="4:6" x14ac:dyDescent="0.4">
      <c r="D3181" s="59">
        <v>3173</v>
      </c>
      <c r="E3181" s="60">
        <v>14.481000000000002</v>
      </c>
      <c r="F3181" s="58">
        <v>0</v>
      </c>
    </row>
    <row r="3182" spans="4:6" x14ac:dyDescent="0.4">
      <c r="D3182" s="59">
        <v>3174</v>
      </c>
      <c r="E3182" s="60">
        <v>14.426000000000002</v>
      </c>
      <c r="F3182" s="58">
        <v>0</v>
      </c>
    </row>
    <row r="3183" spans="4:6" x14ac:dyDescent="0.4">
      <c r="D3183" s="59">
        <v>3175</v>
      </c>
      <c r="E3183" s="60">
        <v>14.372</v>
      </c>
      <c r="F3183" s="58">
        <v>0</v>
      </c>
    </row>
    <row r="3184" spans="4:6" x14ac:dyDescent="0.4">
      <c r="D3184" s="59">
        <v>3176</v>
      </c>
      <c r="E3184" s="60">
        <v>14.318999999999999</v>
      </c>
      <c r="F3184" s="58">
        <v>0</v>
      </c>
    </row>
    <row r="3185" spans="4:6" x14ac:dyDescent="0.4">
      <c r="D3185" s="59">
        <v>3177</v>
      </c>
      <c r="E3185" s="60">
        <v>14.263999999999999</v>
      </c>
      <c r="F3185" s="58">
        <v>0</v>
      </c>
    </row>
    <row r="3186" spans="4:6" x14ac:dyDescent="0.4">
      <c r="D3186" s="59">
        <v>3178</v>
      </c>
      <c r="E3186" s="60">
        <v>14.21</v>
      </c>
      <c r="F3186" s="58">
        <v>0</v>
      </c>
    </row>
    <row r="3187" spans="4:6" x14ac:dyDescent="0.4">
      <c r="D3187" s="59">
        <v>3179</v>
      </c>
      <c r="E3187" s="60">
        <v>14.158000000000001</v>
      </c>
      <c r="F3187" s="58">
        <v>0</v>
      </c>
    </row>
    <row r="3188" spans="4:6" x14ac:dyDescent="0.4">
      <c r="D3188" s="59">
        <v>3180</v>
      </c>
      <c r="E3188" s="60">
        <v>14.103999999999999</v>
      </c>
      <c r="F3188" s="58">
        <v>0</v>
      </c>
    </row>
    <row r="3189" spans="4:6" x14ac:dyDescent="0.4">
      <c r="D3189" s="59">
        <v>3181</v>
      </c>
      <c r="E3189" s="60">
        <v>14.05</v>
      </c>
      <c r="F3189" s="58">
        <v>0</v>
      </c>
    </row>
    <row r="3190" spans="4:6" x14ac:dyDescent="0.4">
      <c r="D3190" s="59">
        <v>3182</v>
      </c>
      <c r="E3190" s="60">
        <v>13.998000000000001</v>
      </c>
      <c r="F3190" s="58">
        <v>0</v>
      </c>
    </row>
    <row r="3191" spans="4:6" x14ac:dyDescent="0.4">
      <c r="D3191" s="59">
        <v>3183</v>
      </c>
      <c r="E3191" s="60">
        <v>13.946</v>
      </c>
      <c r="F3191" s="58">
        <v>0</v>
      </c>
    </row>
    <row r="3192" spans="4:6" x14ac:dyDescent="0.4">
      <c r="D3192" s="59">
        <v>3184</v>
      </c>
      <c r="E3192" s="60">
        <v>13.891999999999999</v>
      </c>
      <c r="F3192" s="58">
        <v>0</v>
      </c>
    </row>
    <row r="3193" spans="4:6" x14ac:dyDescent="0.4">
      <c r="D3193" s="59">
        <v>3185</v>
      </c>
      <c r="E3193" s="60">
        <v>13.84</v>
      </c>
      <c r="F3193" s="58">
        <v>0</v>
      </c>
    </row>
    <row r="3194" spans="4:6" x14ac:dyDescent="0.4">
      <c r="D3194" s="59">
        <v>3186</v>
      </c>
      <c r="E3194" s="60">
        <v>13.789</v>
      </c>
      <c r="F3194" s="58">
        <v>0</v>
      </c>
    </row>
    <row r="3195" spans="4:6" x14ac:dyDescent="0.4">
      <c r="D3195" s="59">
        <v>3187</v>
      </c>
      <c r="E3195" s="60">
        <v>13.737</v>
      </c>
      <c r="F3195" s="58">
        <v>0</v>
      </c>
    </row>
    <row r="3196" spans="4:6" x14ac:dyDescent="0.4">
      <c r="D3196" s="59">
        <v>3188</v>
      </c>
      <c r="E3196" s="60">
        <v>13.684000000000001</v>
      </c>
      <c r="F3196" s="58">
        <v>0</v>
      </c>
    </row>
    <row r="3197" spans="4:6" x14ac:dyDescent="0.4">
      <c r="D3197" s="59">
        <v>3189</v>
      </c>
      <c r="E3197" s="60">
        <v>13.634</v>
      </c>
      <c r="F3197" s="58">
        <v>0</v>
      </c>
    </row>
    <row r="3198" spans="4:6" x14ac:dyDescent="0.4">
      <c r="D3198" s="59">
        <v>3190</v>
      </c>
      <c r="E3198" s="60">
        <v>13.577999999999999</v>
      </c>
      <c r="F3198" s="58">
        <v>0</v>
      </c>
    </row>
    <row r="3199" spans="4:6" x14ac:dyDescent="0.4">
      <c r="D3199" s="59">
        <v>3191</v>
      </c>
      <c r="E3199" s="60">
        <v>13.530000000000001</v>
      </c>
      <c r="F3199" s="58">
        <v>0</v>
      </c>
    </row>
    <row r="3200" spans="4:6" x14ac:dyDescent="0.4">
      <c r="D3200" s="59">
        <v>3192</v>
      </c>
      <c r="E3200" s="60">
        <v>13.479000000000001</v>
      </c>
      <c r="F3200" s="58">
        <v>0</v>
      </c>
    </row>
    <row r="3201" spans="4:6" x14ac:dyDescent="0.4">
      <c r="D3201" s="59">
        <v>3193</v>
      </c>
      <c r="E3201" s="60">
        <v>13.429</v>
      </c>
      <c r="F3201" s="58">
        <v>0</v>
      </c>
    </row>
    <row r="3202" spans="4:6" x14ac:dyDescent="0.4">
      <c r="D3202" s="59">
        <v>3194</v>
      </c>
      <c r="E3202" s="60">
        <v>13.377000000000001</v>
      </c>
      <c r="F3202" s="58">
        <v>0</v>
      </c>
    </row>
    <row r="3203" spans="4:6" x14ac:dyDescent="0.4">
      <c r="D3203" s="59">
        <v>3195</v>
      </c>
      <c r="E3203" s="60">
        <v>13.325000000000001</v>
      </c>
      <c r="F3203" s="58">
        <v>0</v>
      </c>
    </row>
    <row r="3204" spans="4:6" x14ac:dyDescent="0.4">
      <c r="D3204" s="59">
        <v>3196</v>
      </c>
      <c r="E3204" s="60">
        <v>13.276</v>
      </c>
      <c r="F3204" s="58">
        <v>0</v>
      </c>
    </row>
    <row r="3205" spans="4:6" x14ac:dyDescent="0.4">
      <c r="D3205" s="59">
        <v>3197</v>
      </c>
      <c r="E3205" s="60">
        <v>13.226000000000001</v>
      </c>
      <c r="F3205" s="58">
        <v>0</v>
      </c>
    </row>
    <row r="3206" spans="4:6" x14ac:dyDescent="0.4">
      <c r="D3206" s="59">
        <v>3198</v>
      </c>
      <c r="E3206" s="60">
        <v>13.173999999999999</v>
      </c>
      <c r="F3206" s="58">
        <v>0</v>
      </c>
    </row>
    <row r="3207" spans="4:6" x14ac:dyDescent="0.4">
      <c r="D3207" s="59">
        <v>3199</v>
      </c>
      <c r="E3207" s="60">
        <v>13.124000000000001</v>
      </c>
      <c r="F3207" s="58">
        <v>0</v>
      </c>
    </row>
    <row r="3208" spans="4:6" x14ac:dyDescent="0.4">
      <c r="D3208" s="59">
        <v>3200</v>
      </c>
      <c r="E3208" s="60">
        <v>13.075000000000001</v>
      </c>
      <c r="F3208" s="58">
        <v>0</v>
      </c>
    </row>
    <row r="3209" spans="4:6" x14ac:dyDescent="0.4">
      <c r="D3209" s="59">
        <v>3201</v>
      </c>
      <c r="E3209" s="60">
        <v>13.024000000000001</v>
      </c>
      <c r="F3209" s="58">
        <v>0</v>
      </c>
    </row>
    <row r="3210" spans="4:6" x14ac:dyDescent="0.4">
      <c r="D3210" s="59">
        <v>3202</v>
      </c>
      <c r="E3210" s="60">
        <v>12.974</v>
      </c>
      <c r="F3210" s="58">
        <v>0</v>
      </c>
    </row>
    <row r="3211" spans="4:6" x14ac:dyDescent="0.4">
      <c r="D3211" s="59">
        <v>3203</v>
      </c>
      <c r="E3211" s="60">
        <v>12.925000000000001</v>
      </c>
      <c r="F3211" s="58">
        <v>0</v>
      </c>
    </row>
    <row r="3212" spans="4:6" x14ac:dyDescent="0.4">
      <c r="D3212" s="59">
        <v>3204</v>
      </c>
      <c r="E3212" s="60">
        <v>12.877000000000001</v>
      </c>
      <c r="F3212" s="58">
        <v>0</v>
      </c>
    </row>
    <row r="3213" spans="4:6" x14ac:dyDescent="0.4">
      <c r="D3213" s="59">
        <v>3205</v>
      </c>
      <c r="E3213" s="60">
        <v>12.822000000000001</v>
      </c>
      <c r="F3213" s="58">
        <v>0</v>
      </c>
    </row>
    <row r="3214" spans="4:6" x14ac:dyDescent="0.4">
      <c r="D3214" s="59">
        <v>3206</v>
      </c>
      <c r="E3214" s="60">
        <v>12.777000000000001</v>
      </c>
      <c r="F3214" s="58">
        <v>0</v>
      </c>
    </row>
    <row r="3215" spans="4:6" x14ac:dyDescent="0.4">
      <c r="D3215" s="59">
        <v>3207</v>
      </c>
      <c r="E3215" s="60">
        <v>12.73</v>
      </c>
      <c r="F3215" s="58">
        <v>0</v>
      </c>
    </row>
    <row r="3216" spans="4:6" x14ac:dyDescent="0.4">
      <c r="D3216" s="59">
        <v>3208</v>
      </c>
      <c r="E3216" s="60">
        <v>12.68</v>
      </c>
      <c r="F3216" s="58">
        <v>0</v>
      </c>
    </row>
    <row r="3217" spans="4:6" x14ac:dyDescent="0.4">
      <c r="D3217" s="59">
        <v>3209</v>
      </c>
      <c r="E3217" s="60">
        <v>12.631</v>
      </c>
      <c r="F3217" s="58">
        <v>0</v>
      </c>
    </row>
    <row r="3218" spans="4:6" x14ac:dyDescent="0.4">
      <c r="D3218" s="59">
        <v>3210</v>
      </c>
      <c r="E3218" s="60">
        <v>12.584</v>
      </c>
      <c r="F3218" s="58">
        <v>0</v>
      </c>
    </row>
    <row r="3219" spans="4:6" x14ac:dyDescent="0.4">
      <c r="D3219" s="59">
        <v>3211</v>
      </c>
      <c r="E3219" s="60">
        <v>12.531000000000001</v>
      </c>
      <c r="F3219" s="58">
        <v>0</v>
      </c>
    </row>
    <row r="3220" spans="4:6" x14ac:dyDescent="0.4">
      <c r="D3220" s="59">
        <v>3212</v>
      </c>
      <c r="E3220" s="60">
        <v>12.487</v>
      </c>
      <c r="F3220" s="58">
        <v>0</v>
      </c>
    </row>
    <row r="3221" spans="4:6" x14ac:dyDescent="0.4">
      <c r="D3221" s="59">
        <v>3213</v>
      </c>
      <c r="E3221" s="60">
        <v>12.439</v>
      </c>
      <c r="F3221" s="58">
        <v>0</v>
      </c>
    </row>
    <row r="3222" spans="4:6" x14ac:dyDescent="0.4">
      <c r="D3222" s="59">
        <v>3214</v>
      </c>
      <c r="E3222" s="60">
        <v>12.391999999999999</v>
      </c>
      <c r="F3222" s="58">
        <v>0</v>
      </c>
    </row>
    <row r="3223" spans="4:6" x14ac:dyDescent="0.4">
      <c r="D3223" s="59">
        <v>3215</v>
      </c>
      <c r="E3223" s="60">
        <v>12.339</v>
      </c>
      <c r="F3223" s="58">
        <v>0</v>
      </c>
    </row>
    <row r="3224" spans="4:6" x14ac:dyDescent="0.4">
      <c r="D3224" s="59">
        <v>3216</v>
      </c>
      <c r="E3224" s="60">
        <v>12.296000000000001</v>
      </c>
      <c r="F3224" s="58">
        <v>0</v>
      </c>
    </row>
    <row r="3225" spans="4:6" x14ac:dyDescent="0.4">
      <c r="D3225" s="59">
        <v>3217</v>
      </c>
      <c r="E3225" s="60">
        <v>12.245000000000001</v>
      </c>
      <c r="F3225" s="58">
        <v>0</v>
      </c>
    </row>
    <row r="3226" spans="4:6" x14ac:dyDescent="0.4">
      <c r="D3226" s="59">
        <v>3218</v>
      </c>
      <c r="E3226" s="60">
        <v>12.197000000000001</v>
      </c>
      <c r="F3226" s="58">
        <v>0</v>
      </c>
    </row>
    <row r="3227" spans="4:6" x14ac:dyDescent="0.4">
      <c r="D3227" s="59">
        <v>3219</v>
      </c>
      <c r="E3227" s="60">
        <v>12.154</v>
      </c>
      <c r="F3227" s="58">
        <v>0</v>
      </c>
    </row>
    <row r="3228" spans="4:6" x14ac:dyDescent="0.4">
      <c r="D3228" s="59">
        <v>3220</v>
      </c>
      <c r="E3228" s="60">
        <v>12.108000000000001</v>
      </c>
      <c r="F3228" s="58">
        <v>0</v>
      </c>
    </row>
    <row r="3229" spans="4:6" x14ac:dyDescent="0.4">
      <c r="D3229" s="59">
        <v>3221</v>
      </c>
      <c r="E3229" s="60">
        <v>12.062000000000001</v>
      </c>
      <c r="F3229" s="58">
        <v>0</v>
      </c>
    </row>
    <row r="3230" spans="4:6" x14ac:dyDescent="0.4">
      <c r="D3230" s="59">
        <v>3222</v>
      </c>
      <c r="E3230" s="60">
        <v>12.015000000000001</v>
      </c>
      <c r="F3230" s="58">
        <v>0</v>
      </c>
    </row>
    <row r="3231" spans="4:6" x14ac:dyDescent="0.4">
      <c r="D3231" s="59">
        <v>3223</v>
      </c>
      <c r="E3231" s="60">
        <v>11.968</v>
      </c>
      <c r="F3231" s="58">
        <v>0</v>
      </c>
    </row>
    <row r="3232" spans="4:6" x14ac:dyDescent="0.4">
      <c r="D3232" s="59">
        <v>3224</v>
      </c>
      <c r="E3232" s="60">
        <v>11.923</v>
      </c>
      <c r="F3232" s="58">
        <v>0</v>
      </c>
    </row>
    <row r="3233" spans="4:6" x14ac:dyDescent="0.4">
      <c r="D3233" s="59">
        <v>3225</v>
      </c>
      <c r="E3233" s="60">
        <v>11.881</v>
      </c>
      <c r="F3233" s="58">
        <v>0</v>
      </c>
    </row>
    <row r="3234" spans="4:6" x14ac:dyDescent="0.4">
      <c r="D3234" s="59">
        <v>3226</v>
      </c>
      <c r="E3234" s="60">
        <v>11.852</v>
      </c>
      <c r="F3234" s="58">
        <v>0</v>
      </c>
    </row>
    <row r="3235" spans="4:6" x14ac:dyDescent="0.4">
      <c r="D3235" s="59">
        <v>3227</v>
      </c>
      <c r="E3235" s="60">
        <v>11.798</v>
      </c>
      <c r="F3235" s="58">
        <v>0</v>
      </c>
    </row>
    <row r="3236" spans="4:6" x14ac:dyDescent="0.4">
      <c r="D3236" s="59">
        <v>3228</v>
      </c>
      <c r="E3236" s="60">
        <v>11.743</v>
      </c>
      <c r="F3236" s="58">
        <v>0</v>
      </c>
    </row>
    <row r="3237" spans="4:6" x14ac:dyDescent="0.4">
      <c r="D3237" s="59">
        <v>3229</v>
      </c>
      <c r="E3237" s="60">
        <v>11.695</v>
      </c>
      <c r="F3237" s="58">
        <v>0</v>
      </c>
    </row>
    <row r="3238" spans="4:6" x14ac:dyDescent="0.4">
      <c r="D3238" s="59">
        <v>3230</v>
      </c>
      <c r="E3238" s="60">
        <v>11.649000000000001</v>
      </c>
      <c r="F3238" s="58">
        <v>0</v>
      </c>
    </row>
    <row r="3239" spans="4:6" x14ac:dyDescent="0.4">
      <c r="D3239" s="59">
        <v>3231</v>
      </c>
      <c r="E3239" s="60">
        <v>11.605</v>
      </c>
      <c r="F3239" s="58">
        <v>0</v>
      </c>
    </row>
    <row r="3240" spans="4:6" x14ac:dyDescent="0.4">
      <c r="D3240" s="59">
        <v>3232</v>
      </c>
      <c r="E3240" s="60">
        <v>11.56</v>
      </c>
      <c r="F3240" s="58">
        <v>0</v>
      </c>
    </row>
    <row r="3241" spans="4:6" x14ac:dyDescent="0.4">
      <c r="D3241" s="59">
        <v>3233</v>
      </c>
      <c r="E3241" s="60">
        <v>11.515000000000001</v>
      </c>
      <c r="F3241" s="58">
        <v>0</v>
      </c>
    </row>
    <row r="3242" spans="4:6" x14ac:dyDescent="0.4">
      <c r="D3242" s="59">
        <v>3234</v>
      </c>
      <c r="E3242" s="60">
        <v>11.471</v>
      </c>
      <c r="F3242" s="58">
        <v>0</v>
      </c>
    </row>
    <row r="3243" spans="4:6" x14ac:dyDescent="0.4">
      <c r="D3243" s="59">
        <v>3235</v>
      </c>
      <c r="E3243" s="60">
        <v>11.428000000000001</v>
      </c>
      <c r="F3243" s="58">
        <v>0</v>
      </c>
    </row>
    <row r="3244" spans="4:6" x14ac:dyDescent="0.4">
      <c r="D3244" s="59">
        <v>3236</v>
      </c>
      <c r="E3244" s="60">
        <v>11.383000000000001</v>
      </c>
      <c r="F3244" s="58">
        <v>0</v>
      </c>
    </row>
    <row r="3245" spans="4:6" x14ac:dyDescent="0.4">
      <c r="D3245" s="59">
        <v>3237</v>
      </c>
      <c r="E3245" s="60">
        <v>11.339</v>
      </c>
      <c r="F3245" s="58">
        <v>0</v>
      </c>
    </row>
    <row r="3246" spans="4:6" x14ac:dyDescent="0.4">
      <c r="D3246" s="59">
        <v>3238</v>
      </c>
      <c r="E3246" s="60">
        <v>11.297000000000001</v>
      </c>
      <c r="F3246" s="58">
        <v>0</v>
      </c>
    </row>
    <row r="3247" spans="4:6" x14ac:dyDescent="0.4">
      <c r="D3247" s="59">
        <v>3239</v>
      </c>
      <c r="E3247" s="60">
        <v>11.252000000000001</v>
      </c>
      <c r="F3247" s="58">
        <v>0</v>
      </c>
    </row>
    <row r="3248" spans="4:6" x14ac:dyDescent="0.4">
      <c r="D3248" s="59">
        <v>3240</v>
      </c>
      <c r="E3248" s="60">
        <v>11.208</v>
      </c>
      <c r="F3248" s="58">
        <v>0</v>
      </c>
    </row>
    <row r="3249" spans="4:6" x14ac:dyDescent="0.4">
      <c r="D3249" s="59">
        <v>3241</v>
      </c>
      <c r="E3249" s="60">
        <v>11.166</v>
      </c>
      <c r="F3249" s="58">
        <v>0</v>
      </c>
    </row>
    <row r="3250" spans="4:6" x14ac:dyDescent="0.4">
      <c r="D3250" s="59">
        <v>3242</v>
      </c>
      <c r="E3250" s="60">
        <v>11.124000000000001</v>
      </c>
      <c r="F3250" s="58">
        <v>0</v>
      </c>
    </row>
    <row r="3251" spans="4:6" x14ac:dyDescent="0.4">
      <c r="D3251" s="59">
        <v>3243</v>
      </c>
      <c r="E3251" s="60">
        <v>11.08</v>
      </c>
      <c r="F3251" s="58">
        <v>0</v>
      </c>
    </row>
    <row r="3252" spans="4:6" x14ac:dyDescent="0.4">
      <c r="D3252" s="59">
        <v>3244</v>
      </c>
      <c r="E3252" s="60">
        <v>11.038</v>
      </c>
      <c r="F3252" s="58">
        <v>0</v>
      </c>
    </row>
    <row r="3253" spans="4:6" x14ac:dyDescent="0.4">
      <c r="D3253" s="59">
        <v>3245</v>
      </c>
      <c r="E3253" s="60">
        <v>10.996</v>
      </c>
      <c r="F3253" s="58">
        <v>0</v>
      </c>
    </row>
    <row r="3254" spans="4:6" x14ac:dyDescent="0.4">
      <c r="D3254" s="59">
        <v>3246</v>
      </c>
      <c r="E3254" s="60">
        <v>10.952999999999999</v>
      </c>
      <c r="F3254" s="58">
        <v>0</v>
      </c>
    </row>
    <row r="3255" spans="4:6" x14ac:dyDescent="0.4">
      <c r="D3255" s="59">
        <v>3247</v>
      </c>
      <c r="E3255" s="60">
        <v>10.914</v>
      </c>
      <c r="F3255" s="58">
        <v>0</v>
      </c>
    </row>
    <row r="3256" spans="4:6" x14ac:dyDescent="0.4">
      <c r="D3256" s="59">
        <v>3248</v>
      </c>
      <c r="E3256" s="60">
        <v>10.888</v>
      </c>
      <c r="F3256" s="58">
        <v>0</v>
      </c>
    </row>
    <row r="3257" spans="4:6" x14ac:dyDescent="0.4">
      <c r="D3257" s="59">
        <v>3249</v>
      </c>
      <c r="E3257" s="60">
        <v>10.838000000000001</v>
      </c>
      <c r="F3257" s="58">
        <v>0</v>
      </c>
    </row>
    <row r="3258" spans="4:6" x14ac:dyDescent="0.4">
      <c r="D3258" s="59">
        <v>3250</v>
      </c>
      <c r="E3258" s="60">
        <v>10.786</v>
      </c>
      <c r="F3258" s="58">
        <v>0</v>
      </c>
    </row>
    <row r="3259" spans="4:6" x14ac:dyDescent="0.4">
      <c r="D3259" s="59">
        <v>3251</v>
      </c>
      <c r="E3259" s="60">
        <v>10.743</v>
      </c>
      <c r="F3259" s="58">
        <v>0</v>
      </c>
    </row>
    <row r="3260" spans="4:6" x14ac:dyDescent="0.4">
      <c r="D3260" s="59">
        <v>3252</v>
      </c>
      <c r="E3260" s="60">
        <v>10.702</v>
      </c>
      <c r="F3260" s="58">
        <v>0</v>
      </c>
    </row>
    <row r="3261" spans="4:6" x14ac:dyDescent="0.4">
      <c r="D3261" s="59">
        <v>3253</v>
      </c>
      <c r="E3261" s="60">
        <v>10.66</v>
      </c>
      <c r="F3261" s="58">
        <v>0</v>
      </c>
    </row>
    <row r="3262" spans="4:6" x14ac:dyDescent="0.4">
      <c r="D3262" s="59">
        <v>3254</v>
      </c>
      <c r="E3262" s="60">
        <v>10.618</v>
      </c>
      <c r="F3262" s="58">
        <v>0</v>
      </c>
    </row>
    <row r="3263" spans="4:6" x14ac:dyDescent="0.4">
      <c r="D3263" s="59">
        <v>3255</v>
      </c>
      <c r="E3263" s="60">
        <v>10.577999999999999</v>
      </c>
      <c r="F3263" s="58">
        <v>0</v>
      </c>
    </row>
    <row r="3264" spans="4:6" x14ac:dyDescent="0.4">
      <c r="D3264" s="59">
        <v>3256</v>
      </c>
      <c r="E3264" s="60">
        <v>10.532999999999999</v>
      </c>
      <c r="F3264" s="58">
        <v>0</v>
      </c>
    </row>
    <row r="3265" spans="4:6" x14ac:dyDescent="0.4">
      <c r="D3265" s="59">
        <v>3257</v>
      </c>
      <c r="E3265" s="60">
        <v>10.495000000000001</v>
      </c>
      <c r="F3265" s="58">
        <v>0</v>
      </c>
    </row>
    <row r="3266" spans="4:6" x14ac:dyDescent="0.4">
      <c r="D3266" s="59">
        <v>3258</v>
      </c>
      <c r="E3266" s="60">
        <v>10.455</v>
      </c>
      <c r="F3266" s="58">
        <v>0</v>
      </c>
    </row>
    <row r="3267" spans="4:6" x14ac:dyDescent="0.4">
      <c r="D3267" s="59">
        <v>3259</v>
      </c>
      <c r="E3267" s="60">
        <v>10.415000000000001</v>
      </c>
      <c r="F3267" s="58">
        <v>0</v>
      </c>
    </row>
    <row r="3268" spans="4:6" x14ac:dyDescent="0.4">
      <c r="D3268" s="59">
        <v>3260</v>
      </c>
      <c r="E3268" s="60">
        <v>10.374000000000001</v>
      </c>
      <c r="F3268" s="58">
        <v>0</v>
      </c>
    </row>
    <row r="3269" spans="4:6" x14ac:dyDescent="0.4">
      <c r="D3269" s="59">
        <v>3261</v>
      </c>
      <c r="E3269" s="60">
        <v>10.333</v>
      </c>
      <c r="F3269" s="58">
        <v>0</v>
      </c>
    </row>
    <row r="3270" spans="4:6" x14ac:dyDescent="0.4">
      <c r="D3270" s="59">
        <v>3262</v>
      </c>
      <c r="E3270" s="60">
        <v>10.294</v>
      </c>
      <c r="F3270" s="58">
        <v>0</v>
      </c>
    </row>
    <row r="3271" spans="4:6" x14ac:dyDescent="0.4">
      <c r="D3271" s="59">
        <v>3263</v>
      </c>
      <c r="E3271" s="60">
        <v>10.254</v>
      </c>
      <c r="F3271" s="58">
        <v>0</v>
      </c>
    </row>
    <row r="3272" spans="4:6" x14ac:dyDescent="0.4">
      <c r="D3272" s="59">
        <v>3264</v>
      </c>
      <c r="E3272" s="60">
        <v>10.213000000000001</v>
      </c>
      <c r="F3272" s="58">
        <v>0</v>
      </c>
    </row>
    <row r="3273" spans="4:6" x14ac:dyDescent="0.4">
      <c r="D3273" s="59">
        <v>3265</v>
      </c>
      <c r="E3273" s="60">
        <v>10.173</v>
      </c>
      <c r="F3273" s="58">
        <v>0</v>
      </c>
    </row>
    <row r="3274" spans="4:6" x14ac:dyDescent="0.4">
      <c r="D3274" s="59">
        <v>3266</v>
      </c>
      <c r="E3274" s="60">
        <v>10.134</v>
      </c>
      <c r="F3274" s="58">
        <v>0</v>
      </c>
    </row>
    <row r="3275" spans="4:6" x14ac:dyDescent="0.4">
      <c r="D3275" s="59">
        <v>3267</v>
      </c>
      <c r="E3275" s="60">
        <v>10.093999999999999</v>
      </c>
      <c r="F3275" s="58">
        <v>0</v>
      </c>
    </row>
    <row r="3276" spans="4:6" x14ac:dyDescent="0.4">
      <c r="D3276" s="59">
        <v>3268</v>
      </c>
      <c r="E3276" s="60">
        <v>10.051</v>
      </c>
      <c r="F3276" s="58">
        <v>0</v>
      </c>
    </row>
    <row r="3277" spans="4:6" x14ac:dyDescent="0.4">
      <c r="D3277" s="59">
        <v>3269</v>
      </c>
      <c r="E3277" s="60">
        <v>10.016999999999999</v>
      </c>
      <c r="F3277" s="58">
        <v>0</v>
      </c>
    </row>
    <row r="3278" spans="4:6" x14ac:dyDescent="0.4">
      <c r="D3278" s="59">
        <v>3270</v>
      </c>
      <c r="E3278" s="60">
        <v>9.9779999999999998</v>
      </c>
      <c r="F3278" s="58">
        <v>0</v>
      </c>
    </row>
    <row r="3279" spans="4:6" x14ac:dyDescent="0.4">
      <c r="D3279" s="59">
        <v>3271</v>
      </c>
      <c r="E3279" s="60">
        <v>9.9380000000000006</v>
      </c>
      <c r="F3279" s="58">
        <v>0</v>
      </c>
    </row>
    <row r="3280" spans="4:6" x14ac:dyDescent="0.4">
      <c r="D3280" s="59">
        <v>3272</v>
      </c>
      <c r="E3280" s="60">
        <v>9.9009999999999998</v>
      </c>
      <c r="F3280" s="58">
        <v>0</v>
      </c>
    </row>
    <row r="3281" spans="4:6" x14ac:dyDescent="0.4">
      <c r="D3281" s="59">
        <v>3273</v>
      </c>
      <c r="E3281" s="60">
        <v>9.8629999999999995</v>
      </c>
      <c r="F3281" s="58">
        <v>0</v>
      </c>
    </row>
    <row r="3282" spans="4:6" x14ac:dyDescent="0.4">
      <c r="D3282" s="59">
        <v>3274</v>
      </c>
      <c r="E3282" s="60">
        <v>9.8239999999999998</v>
      </c>
      <c r="F3282" s="58">
        <v>0</v>
      </c>
    </row>
    <row r="3283" spans="4:6" x14ac:dyDescent="0.4">
      <c r="D3283" s="59">
        <v>3275</v>
      </c>
      <c r="E3283" s="60">
        <v>9.7859999999999996</v>
      </c>
      <c r="F3283" s="58">
        <v>0</v>
      </c>
    </row>
    <row r="3284" spans="4:6" x14ac:dyDescent="0.4">
      <c r="D3284" s="59">
        <v>3276</v>
      </c>
      <c r="E3284" s="60">
        <v>9.7490000000000006</v>
      </c>
      <c r="F3284" s="58">
        <v>0</v>
      </c>
    </row>
    <row r="3285" spans="4:6" x14ac:dyDescent="0.4">
      <c r="D3285" s="59">
        <v>3277</v>
      </c>
      <c r="E3285" s="60">
        <v>9.7110000000000003</v>
      </c>
      <c r="F3285" s="58">
        <v>0</v>
      </c>
    </row>
    <row r="3286" spans="4:6" x14ac:dyDescent="0.4">
      <c r="D3286" s="59">
        <v>3278</v>
      </c>
      <c r="E3286" s="60">
        <v>9.6769999999999996</v>
      </c>
      <c r="F3286" s="58">
        <v>0</v>
      </c>
    </row>
    <row r="3287" spans="4:6" x14ac:dyDescent="0.4">
      <c r="D3287" s="59">
        <v>3279</v>
      </c>
      <c r="E3287" s="60">
        <v>9.6539999999999999</v>
      </c>
      <c r="F3287" s="58">
        <v>0</v>
      </c>
    </row>
    <row r="3288" spans="4:6" x14ac:dyDescent="0.4">
      <c r="D3288" s="59">
        <v>3280</v>
      </c>
      <c r="E3288" s="60">
        <v>9.61</v>
      </c>
      <c r="F3288" s="58">
        <v>0</v>
      </c>
    </row>
    <row r="3289" spans="4:6" x14ac:dyDescent="0.4">
      <c r="D3289" s="59">
        <v>3281</v>
      </c>
      <c r="E3289" s="60">
        <v>9.5590000000000011</v>
      </c>
      <c r="F3289" s="58">
        <v>0</v>
      </c>
    </row>
    <row r="3290" spans="4:6" x14ac:dyDescent="0.4">
      <c r="D3290" s="59">
        <v>3282</v>
      </c>
      <c r="E3290" s="60">
        <v>9.5280000000000005</v>
      </c>
      <c r="F3290" s="58">
        <v>0</v>
      </c>
    </row>
    <row r="3291" spans="4:6" x14ac:dyDescent="0.4">
      <c r="D3291" s="59">
        <v>3283</v>
      </c>
      <c r="E3291" s="60">
        <v>9.5060000000000002</v>
      </c>
      <c r="F3291" s="58">
        <v>0</v>
      </c>
    </row>
    <row r="3292" spans="4:6" x14ac:dyDescent="0.4">
      <c r="D3292" s="59">
        <v>3284</v>
      </c>
      <c r="E3292" s="60">
        <v>9.4610000000000003</v>
      </c>
      <c r="F3292" s="58">
        <v>0</v>
      </c>
    </row>
    <row r="3293" spans="4:6" x14ac:dyDescent="0.4">
      <c r="D3293" s="59">
        <v>3285</v>
      </c>
      <c r="E3293" s="60">
        <v>9.4120000000000008</v>
      </c>
      <c r="F3293" s="58">
        <v>0</v>
      </c>
    </row>
    <row r="3294" spans="4:6" x14ac:dyDescent="0.4">
      <c r="D3294" s="59">
        <v>3286</v>
      </c>
      <c r="E3294" s="60">
        <v>9.3800000000000008</v>
      </c>
      <c r="F3294" s="58">
        <v>0</v>
      </c>
    </row>
    <row r="3295" spans="4:6" x14ac:dyDescent="0.4">
      <c r="D3295" s="59">
        <v>3287</v>
      </c>
      <c r="E3295" s="60">
        <v>9.3439999999999994</v>
      </c>
      <c r="F3295" s="58">
        <v>0</v>
      </c>
    </row>
    <row r="3296" spans="4:6" x14ac:dyDescent="0.4">
      <c r="D3296" s="59">
        <v>3288</v>
      </c>
      <c r="E3296" s="60">
        <v>9.3070000000000004</v>
      </c>
      <c r="F3296" s="58">
        <v>0</v>
      </c>
    </row>
    <row r="3297" spans="4:6" x14ac:dyDescent="0.4">
      <c r="D3297" s="59">
        <v>3289</v>
      </c>
      <c r="E3297" s="60">
        <v>9.2710000000000008</v>
      </c>
      <c r="F3297" s="58">
        <v>0</v>
      </c>
    </row>
    <row r="3298" spans="4:6" x14ac:dyDescent="0.4">
      <c r="D3298" s="59">
        <v>3290</v>
      </c>
      <c r="E3298" s="60">
        <v>9.2360000000000007</v>
      </c>
      <c r="F3298" s="58">
        <v>0</v>
      </c>
    </row>
    <row r="3299" spans="4:6" x14ac:dyDescent="0.4">
      <c r="D3299" s="59">
        <v>3291</v>
      </c>
      <c r="E3299" s="60">
        <v>9.2000000000000011</v>
      </c>
      <c r="F3299" s="58">
        <v>0</v>
      </c>
    </row>
    <row r="3300" spans="4:6" x14ac:dyDescent="0.4">
      <c r="D3300" s="59">
        <v>3292</v>
      </c>
      <c r="E3300" s="60">
        <v>9.1630000000000003</v>
      </c>
      <c r="F3300" s="58">
        <v>0</v>
      </c>
    </row>
    <row r="3301" spans="4:6" x14ac:dyDescent="0.4">
      <c r="D3301" s="59">
        <v>3293</v>
      </c>
      <c r="E3301" s="60">
        <v>9.1289999999999996</v>
      </c>
      <c r="F3301" s="58">
        <v>0</v>
      </c>
    </row>
    <row r="3302" spans="4:6" x14ac:dyDescent="0.4">
      <c r="D3302" s="59">
        <v>3294</v>
      </c>
      <c r="E3302" s="60">
        <v>9.0950000000000006</v>
      </c>
      <c r="F3302" s="58">
        <v>0</v>
      </c>
    </row>
    <row r="3303" spans="4:6" x14ac:dyDescent="0.4">
      <c r="D3303" s="59">
        <v>3295</v>
      </c>
      <c r="E3303" s="60">
        <v>9.0590000000000011</v>
      </c>
      <c r="F3303" s="58">
        <v>0</v>
      </c>
    </row>
    <row r="3304" spans="4:6" x14ac:dyDescent="0.4">
      <c r="D3304" s="59">
        <v>3296</v>
      </c>
      <c r="E3304" s="60">
        <v>9.0240000000000009</v>
      </c>
      <c r="F3304" s="58">
        <v>0</v>
      </c>
    </row>
    <row r="3305" spans="4:6" x14ac:dyDescent="0.4">
      <c r="D3305" s="59">
        <v>3297</v>
      </c>
      <c r="E3305" s="60">
        <v>8.99</v>
      </c>
      <c r="F3305" s="58">
        <v>0</v>
      </c>
    </row>
    <row r="3306" spans="4:6" x14ac:dyDescent="0.4">
      <c r="D3306" s="59">
        <v>3298</v>
      </c>
      <c r="E3306" s="60">
        <v>8.9559999999999995</v>
      </c>
      <c r="F3306" s="58">
        <v>0</v>
      </c>
    </row>
    <row r="3307" spans="4:6" x14ac:dyDescent="0.4">
      <c r="D3307" s="59">
        <v>3299</v>
      </c>
      <c r="E3307" s="60">
        <v>8.92</v>
      </c>
      <c r="F3307" s="58">
        <v>0</v>
      </c>
    </row>
    <row r="3308" spans="4:6" x14ac:dyDescent="0.4">
      <c r="D3308" s="59">
        <v>3300</v>
      </c>
      <c r="E3308" s="60">
        <v>8.8870000000000005</v>
      </c>
      <c r="F3308" s="58">
        <v>0</v>
      </c>
    </row>
    <row r="3309" spans="4:6" x14ac:dyDescent="0.4">
      <c r="D3309" s="59">
        <v>3301</v>
      </c>
      <c r="E3309" s="60">
        <v>8.8529999999999998</v>
      </c>
      <c r="F3309" s="58">
        <v>0</v>
      </c>
    </row>
    <row r="3310" spans="4:6" x14ac:dyDescent="0.4">
      <c r="D3310" s="59">
        <v>3302</v>
      </c>
      <c r="E3310" s="60">
        <v>8.8170000000000002</v>
      </c>
      <c r="F3310" s="58">
        <v>0</v>
      </c>
    </row>
    <row r="3311" spans="4:6" x14ac:dyDescent="0.4">
      <c r="D3311" s="59">
        <v>3303</v>
      </c>
      <c r="E3311" s="60">
        <v>8.7840000000000007</v>
      </c>
      <c r="F3311" s="58">
        <v>0</v>
      </c>
    </row>
    <row r="3312" spans="4:6" x14ac:dyDescent="0.4">
      <c r="D3312" s="59">
        <v>3304</v>
      </c>
      <c r="E3312" s="60">
        <v>8.7509999999999994</v>
      </c>
      <c r="F3312" s="58">
        <v>0</v>
      </c>
    </row>
    <row r="3313" spans="4:6" x14ac:dyDescent="0.4">
      <c r="D3313" s="59">
        <v>3305</v>
      </c>
      <c r="E3313" s="60">
        <v>8.7160000000000011</v>
      </c>
      <c r="F3313" s="58">
        <v>0</v>
      </c>
    </row>
    <row r="3314" spans="4:6" x14ac:dyDescent="0.4">
      <c r="D3314" s="59">
        <v>3306</v>
      </c>
      <c r="E3314" s="60">
        <v>8.6790000000000003</v>
      </c>
      <c r="F3314" s="58">
        <v>0</v>
      </c>
    </row>
    <row r="3315" spans="4:6" x14ac:dyDescent="0.4">
      <c r="D3315" s="59">
        <v>3307</v>
      </c>
      <c r="E3315" s="60">
        <v>8.65</v>
      </c>
      <c r="F3315" s="58">
        <v>0</v>
      </c>
    </row>
    <row r="3316" spans="4:6" x14ac:dyDescent="0.4">
      <c r="D3316" s="59">
        <v>3308</v>
      </c>
      <c r="E3316" s="60">
        <v>8.6170000000000009</v>
      </c>
      <c r="F3316" s="58">
        <v>0</v>
      </c>
    </row>
    <row r="3317" spans="4:6" x14ac:dyDescent="0.4">
      <c r="D3317" s="59">
        <v>3309</v>
      </c>
      <c r="E3317" s="60">
        <v>8.5830000000000002</v>
      </c>
      <c r="F3317" s="58">
        <v>0</v>
      </c>
    </row>
    <row r="3318" spans="4:6" x14ac:dyDescent="0.4">
      <c r="D3318" s="59">
        <v>3310</v>
      </c>
      <c r="E3318" s="60">
        <v>8.5500000000000007</v>
      </c>
      <c r="F3318" s="58">
        <v>0</v>
      </c>
    </row>
    <row r="3319" spans="4:6" x14ac:dyDescent="0.4">
      <c r="D3319" s="59">
        <v>3311</v>
      </c>
      <c r="E3319" s="60">
        <v>8.5180000000000007</v>
      </c>
      <c r="F3319" s="58">
        <v>0</v>
      </c>
    </row>
    <row r="3320" spans="4:6" x14ac:dyDescent="0.4">
      <c r="D3320" s="59">
        <v>3312</v>
      </c>
      <c r="E3320" s="60">
        <v>8.4849999999999994</v>
      </c>
      <c r="F3320" s="58">
        <v>0</v>
      </c>
    </row>
    <row r="3321" spans="4:6" x14ac:dyDescent="0.4">
      <c r="D3321" s="59">
        <v>3313</v>
      </c>
      <c r="E3321" s="60">
        <v>8.4529999999999994</v>
      </c>
      <c r="F3321" s="58">
        <v>0</v>
      </c>
    </row>
    <row r="3322" spans="4:6" x14ac:dyDescent="0.4">
      <c r="D3322" s="59">
        <v>3314</v>
      </c>
      <c r="E3322" s="60">
        <v>8.4210000000000012</v>
      </c>
      <c r="F3322" s="58">
        <v>0</v>
      </c>
    </row>
    <row r="3323" spans="4:6" x14ac:dyDescent="0.4">
      <c r="D3323" s="59">
        <v>3315</v>
      </c>
      <c r="E3323" s="60">
        <v>8.3890000000000011</v>
      </c>
      <c r="F3323" s="58">
        <v>0</v>
      </c>
    </row>
    <row r="3324" spans="4:6" x14ac:dyDescent="0.4">
      <c r="D3324" s="59">
        <v>3316</v>
      </c>
      <c r="E3324" s="60">
        <v>8.3570000000000011</v>
      </c>
      <c r="F3324" s="58">
        <v>0</v>
      </c>
    </row>
    <row r="3325" spans="4:6" x14ac:dyDescent="0.4">
      <c r="D3325" s="59">
        <v>3317</v>
      </c>
      <c r="E3325" s="60">
        <v>8.3239999999999998</v>
      </c>
      <c r="F3325" s="58">
        <v>0</v>
      </c>
    </row>
    <row r="3326" spans="4:6" x14ac:dyDescent="0.4">
      <c r="D3326" s="59">
        <v>3318</v>
      </c>
      <c r="E3326" s="60">
        <v>8.2940000000000005</v>
      </c>
      <c r="F3326" s="58">
        <v>0</v>
      </c>
    </row>
    <row r="3327" spans="4:6" x14ac:dyDescent="0.4">
      <c r="D3327" s="59">
        <v>3319</v>
      </c>
      <c r="E3327" s="60">
        <v>8.261000000000001</v>
      </c>
      <c r="F3327" s="58">
        <v>0</v>
      </c>
    </row>
    <row r="3328" spans="4:6" x14ac:dyDescent="0.4">
      <c r="D3328" s="59">
        <v>3320</v>
      </c>
      <c r="E3328" s="60">
        <v>8.229000000000001</v>
      </c>
      <c r="F3328" s="58">
        <v>0</v>
      </c>
    </row>
    <row r="3329" spans="4:6" x14ac:dyDescent="0.4">
      <c r="D3329" s="59">
        <v>3321</v>
      </c>
      <c r="E3329" s="60">
        <v>8.1980000000000004</v>
      </c>
      <c r="F3329" s="58">
        <v>0</v>
      </c>
    </row>
    <row r="3330" spans="4:6" x14ac:dyDescent="0.4">
      <c r="D3330" s="59">
        <v>3322</v>
      </c>
      <c r="E3330" s="60">
        <v>8.1669999999999998</v>
      </c>
      <c r="F3330" s="58">
        <v>0</v>
      </c>
    </row>
    <row r="3331" spans="4:6" x14ac:dyDescent="0.4">
      <c r="D3331" s="59">
        <v>3323</v>
      </c>
      <c r="E3331" s="60">
        <v>8.1349999999999998</v>
      </c>
      <c r="F3331" s="58">
        <v>0</v>
      </c>
    </row>
    <row r="3332" spans="4:6" x14ac:dyDescent="0.4">
      <c r="D3332" s="59">
        <v>3324</v>
      </c>
      <c r="E3332" s="60">
        <v>8.1050000000000004</v>
      </c>
      <c r="F3332" s="58">
        <v>0</v>
      </c>
    </row>
    <row r="3333" spans="4:6" x14ac:dyDescent="0.4">
      <c r="D3333" s="59">
        <v>3325</v>
      </c>
      <c r="E3333" s="60">
        <v>8.0739999999999998</v>
      </c>
      <c r="F3333" s="58">
        <v>0</v>
      </c>
    </row>
    <row r="3334" spans="4:6" x14ac:dyDescent="0.4">
      <c r="D3334" s="59">
        <v>3326</v>
      </c>
      <c r="E3334" s="60">
        <v>8.0419999999999998</v>
      </c>
      <c r="F3334" s="58">
        <v>0</v>
      </c>
    </row>
    <row r="3335" spans="4:6" x14ac:dyDescent="0.4">
      <c r="D3335" s="59">
        <v>3327</v>
      </c>
      <c r="E3335" s="60">
        <v>8.011000000000001</v>
      </c>
      <c r="F3335" s="58">
        <v>0</v>
      </c>
    </row>
    <row r="3336" spans="4:6" x14ac:dyDescent="0.4">
      <c r="D3336" s="59">
        <v>3328</v>
      </c>
      <c r="E3336" s="60">
        <v>7.9809999999999999</v>
      </c>
      <c r="F3336" s="58">
        <v>0</v>
      </c>
    </row>
    <row r="3337" spans="4:6" x14ac:dyDescent="0.4">
      <c r="D3337" s="59">
        <v>3329</v>
      </c>
      <c r="E3337" s="60">
        <v>7.9500000000000011</v>
      </c>
      <c r="F3337" s="58">
        <v>0</v>
      </c>
    </row>
    <row r="3338" spans="4:6" x14ac:dyDescent="0.4">
      <c r="D3338" s="59">
        <v>3330</v>
      </c>
      <c r="E3338" s="60">
        <v>7.9190000000000005</v>
      </c>
      <c r="F3338" s="58">
        <v>0</v>
      </c>
    </row>
    <row r="3339" spans="4:6" x14ac:dyDescent="0.4">
      <c r="D3339" s="59">
        <v>3331</v>
      </c>
      <c r="E3339" s="60">
        <v>7.8900000000000006</v>
      </c>
      <c r="F3339" s="58">
        <v>0</v>
      </c>
    </row>
    <row r="3340" spans="4:6" x14ac:dyDescent="0.4">
      <c r="D3340" s="59">
        <v>3332</v>
      </c>
      <c r="E3340" s="60">
        <v>7.8599999999999994</v>
      </c>
      <c r="F3340" s="58">
        <v>0</v>
      </c>
    </row>
    <row r="3341" spans="4:6" x14ac:dyDescent="0.4">
      <c r="D3341" s="59">
        <v>3333</v>
      </c>
      <c r="E3341" s="60">
        <v>7.83</v>
      </c>
      <c r="F3341" s="58">
        <v>0</v>
      </c>
    </row>
    <row r="3342" spans="4:6" x14ac:dyDescent="0.4">
      <c r="D3342" s="59">
        <v>3334</v>
      </c>
      <c r="E3342" s="60">
        <v>7.8000000000000007</v>
      </c>
      <c r="F3342" s="58">
        <v>0</v>
      </c>
    </row>
    <row r="3343" spans="4:6" x14ac:dyDescent="0.4">
      <c r="D3343" s="59">
        <v>3335</v>
      </c>
      <c r="E3343" s="60">
        <v>7.7710000000000008</v>
      </c>
      <c r="F3343" s="58">
        <v>0</v>
      </c>
    </row>
    <row r="3344" spans="4:6" x14ac:dyDescent="0.4">
      <c r="D3344" s="59">
        <v>3336</v>
      </c>
      <c r="E3344" s="60">
        <v>7.74</v>
      </c>
      <c r="F3344" s="58">
        <v>0</v>
      </c>
    </row>
    <row r="3345" spans="4:6" x14ac:dyDescent="0.4">
      <c r="D3345" s="59">
        <v>3337</v>
      </c>
      <c r="E3345" s="60">
        <v>7.7100000000000009</v>
      </c>
      <c r="F3345" s="58">
        <v>0</v>
      </c>
    </row>
    <row r="3346" spans="4:6" x14ac:dyDescent="0.4">
      <c r="D3346" s="59">
        <v>3338</v>
      </c>
      <c r="E3346" s="60">
        <v>7.6810000000000009</v>
      </c>
      <c r="F3346" s="58">
        <v>0</v>
      </c>
    </row>
    <row r="3347" spans="4:6" x14ac:dyDescent="0.4">
      <c r="D3347" s="59">
        <v>3339</v>
      </c>
      <c r="E3347" s="60">
        <v>7.652000000000001</v>
      </c>
      <c r="F3347" s="58">
        <v>0</v>
      </c>
    </row>
    <row r="3348" spans="4:6" x14ac:dyDescent="0.4">
      <c r="D3348" s="59">
        <v>3340</v>
      </c>
      <c r="E3348" s="60">
        <v>7.6219999999999999</v>
      </c>
      <c r="F3348" s="58">
        <v>0</v>
      </c>
    </row>
    <row r="3349" spans="4:6" x14ac:dyDescent="0.4">
      <c r="D3349" s="59">
        <v>3341</v>
      </c>
      <c r="E3349" s="60">
        <v>7.593</v>
      </c>
      <c r="F3349" s="58">
        <v>0</v>
      </c>
    </row>
    <row r="3350" spans="4:6" x14ac:dyDescent="0.4">
      <c r="D3350" s="59">
        <v>3342</v>
      </c>
      <c r="E3350" s="60">
        <v>7.5649999999999995</v>
      </c>
      <c r="F3350" s="58">
        <v>0</v>
      </c>
    </row>
    <row r="3351" spans="4:6" x14ac:dyDescent="0.4">
      <c r="D3351" s="59">
        <v>3343</v>
      </c>
      <c r="E3351" s="60">
        <v>7.5359999999999996</v>
      </c>
      <c r="F3351" s="58">
        <v>0</v>
      </c>
    </row>
    <row r="3352" spans="4:6" x14ac:dyDescent="0.4">
      <c r="D3352" s="59">
        <v>3344</v>
      </c>
      <c r="E3352" s="60">
        <v>7.5069999999999997</v>
      </c>
      <c r="F3352" s="58">
        <v>0</v>
      </c>
    </row>
    <row r="3353" spans="4:6" x14ac:dyDescent="0.4">
      <c r="D3353" s="59">
        <v>3345</v>
      </c>
      <c r="E3353" s="60">
        <v>7.479000000000001</v>
      </c>
      <c r="F3353" s="58">
        <v>0</v>
      </c>
    </row>
    <row r="3354" spans="4:6" x14ac:dyDescent="0.4">
      <c r="D3354" s="59">
        <v>3346</v>
      </c>
      <c r="E3354" s="60">
        <v>7.4510000000000005</v>
      </c>
      <c r="F3354" s="58">
        <v>0</v>
      </c>
    </row>
    <row r="3355" spans="4:6" x14ac:dyDescent="0.4">
      <c r="D3355" s="59">
        <v>3347</v>
      </c>
      <c r="E3355" s="60">
        <v>7.4190000000000005</v>
      </c>
      <c r="F3355" s="58">
        <v>0</v>
      </c>
    </row>
    <row r="3356" spans="4:6" x14ac:dyDescent="0.4">
      <c r="D3356" s="59">
        <v>3348</v>
      </c>
      <c r="E3356" s="60">
        <v>7.3940000000000001</v>
      </c>
      <c r="F3356" s="58">
        <v>0</v>
      </c>
    </row>
    <row r="3357" spans="4:6" x14ac:dyDescent="0.4">
      <c r="D3357" s="59">
        <v>3349</v>
      </c>
      <c r="E3357" s="60">
        <v>7.3659999999999997</v>
      </c>
      <c r="F3357" s="58">
        <v>0</v>
      </c>
    </row>
    <row r="3358" spans="4:6" x14ac:dyDescent="0.4">
      <c r="D3358" s="59">
        <v>3350</v>
      </c>
      <c r="E3358" s="60">
        <v>7.3369999999999997</v>
      </c>
      <c r="F3358" s="58">
        <v>0</v>
      </c>
    </row>
    <row r="3359" spans="4:6" x14ac:dyDescent="0.4">
      <c r="D3359" s="59">
        <v>3351</v>
      </c>
      <c r="E3359" s="60">
        <v>7.3090000000000011</v>
      </c>
      <c r="F3359" s="58">
        <v>0</v>
      </c>
    </row>
    <row r="3360" spans="4:6" x14ac:dyDescent="0.4">
      <c r="D3360" s="59">
        <v>3352</v>
      </c>
      <c r="E3360" s="60">
        <v>7.2810000000000006</v>
      </c>
      <c r="F3360" s="58">
        <v>0</v>
      </c>
    </row>
    <row r="3361" spans="4:6" x14ac:dyDescent="0.4">
      <c r="D3361" s="59">
        <v>3353</v>
      </c>
      <c r="E3361" s="60">
        <v>7.2539999999999996</v>
      </c>
      <c r="F3361" s="58">
        <v>0</v>
      </c>
    </row>
    <row r="3362" spans="4:6" x14ac:dyDescent="0.4">
      <c r="D3362" s="59">
        <v>3354</v>
      </c>
      <c r="E3362" s="60">
        <v>7.234</v>
      </c>
      <c r="F3362" s="58">
        <v>0</v>
      </c>
    </row>
    <row r="3363" spans="4:6" x14ac:dyDescent="0.4">
      <c r="D3363" s="59">
        <v>3355</v>
      </c>
      <c r="E3363" s="60">
        <v>7.2080000000000002</v>
      </c>
      <c r="F3363" s="58">
        <v>0</v>
      </c>
    </row>
    <row r="3364" spans="4:6" x14ac:dyDescent="0.4">
      <c r="D3364" s="59">
        <v>3356</v>
      </c>
      <c r="E3364" s="60">
        <v>7.1739999999999995</v>
      </c>
      <c r="F3364" s="58">
        <v>0</v>
      </c>
    </row>
    <row r="3365" spans="4:6" x14ac:dyDescent="0.4">
      <c r="D3365" s="59">
        <v>3357</v>
      </c>
      <c r="E3365" s="60">
        <v>7.1400000000000006</v>
      </c>
      <c r="F3365" s="58">
        <v>0</v>
      </c>
    </row>
    <row r="3366" spans="4:6" x14ac:dyDescent="0.4">
      <c r="D3366" s="59">
        <v>3358</v>
      </c>
      <c r="E3366" s="60">
        <v>7.1140000000000008</v>
      </c>
      <c r="F3366" s="58">
        <v>0</v>
      </c>
    </row>
    <row r="3367" spans="4:6" x14ac:dyDescent="0.4">
      <c r="D3367" s="59">
        <v>3359</v>
      </c>
      <c r="E3367" s="60">
        <v>7.088000000000001</v>
      </c>
      <c r="F3367" s="58">
        <v>0</v>
      </c>
    </row>
    <row r="3368" spans="4:6" x14ac:dyDescent="0.4">
      <c r="D3368" s="59">
        <v>3360</v>
      </c>
      <c r="E3368" s="60">
        <v>7.0609999999999999</v>
      </c>
      <c r="F3368" s="58">
        <v>0</v>
      </c>
    </row>
    <row r="3369" spans="4:6" x14ac:dyDescent="0.4">
      <c r="D3369" s="59">
        <v>3361</v>
      </c>
      <c r="E3369" s="60">
        <v>7.0329999999999995</v>
      </c>
      <c r="F3369" s="58">
        <v>0</v>
      </c>
    </row>
    <row r="3370" spans="4:6" x14ac:dyDescent="0.4">
      <c r="D3370" s="59">
        <v>3362</v>
      </c>
      <c r="E3370" s="60">
        <v>7.0060000000000002</v>
      </c>
      <c r="F3370" s="58">
        <v>0</v>
      </c>
    </row>
    <row r="3371" spans="4:6" x14ac:dyDescent="0.4">
      <c r="D3371" s="59">
        <v>3363</v>
      </c>
      <c r="E3371" s="60">
        <v>6.98</v>
      </c>
      <c r="F3371" s="58">
        <v>0</v>
      </c>
    </row>
    <row r="3372" spans="4:6" x14ac:dyDescent="0.4">
      <c r="D3372" s="59">
        <v>3364</v>
      </c>
      <c r="E3372" s="60">
        <v>6.9500000000000011</v>
      </c>
      <c r="F3372" s="58">
        <v>0</v>
      </c>
    </row>
    <row r="3373" spans="4:6" x14ac:dyDescent="0.4">
      <c r="D3373" s="59">
        <v>3365</v>
      </c>
      <c r="E3373" s="60">
        <v>6.9250000000000007</v>
      </c>
      <c r="F3373" s="58">
        <v>0</v>
      </c>
    </row>
    <row r="3374" spans="4:6" x14ac:dyDescent="0.4">
      <c r="D3374" s="59">
        <v>3366</v>
      </c>
      <c r="E3374" s="60">
        <v>6.8990000000000009</v>
      </c>
      <c r="F3374" s="58">
        <v>0</v>
      </c>
    </row>
    <row r="3375" spans="4:6" x14ac:dyDescent="0.4">
      <c r="D3375" s="59">
        <v>3367</v>
      </c>
      <c r="E3375" s="60">
        <v>6.870000000000001</v>
      </c>
      <c r="F3375" s="58">
        <v>0</v>
      </c>
    </row>
    <row r="3376" spans="4:6" x14ac:dyDescent="0.4">
      <c r="D3376" s="59">
        <v>3368</v>
      </c>
      <c r="E3376" s="60">
        <v>6.8460000000000001</v>
      </c>
      <c r="F3376" s="58">
        <v>0</v>
      </c>
    </row>
    <row r="3377" spans="4:6" x14ac:dyDescent="0.4">
      <c r="D3377" s="59">
        <v>3369</v>
      </c>
      <c r="E3377" s="60">
        <v>6.8190000000000008</v>
      </c>
      <c r="F3377" s="58">
        <v>0</v>
      </c>
    </row>
    <row r="3378" spans="4:6" x14ac:dyDescent="0.4">
      <c r="D3378" s="59">
        <v>3370</v>
      </c>
      <c r="E3378" s="60">
        <v>6.7940000000000005</v>
      </c>
      <c r="F3378" s="58">
        <v>0</v>
      </c>
    </row>
    <row r="3379" spans="4:6" x14ac:dyDescent="0.4">
      <c r="D3379" s="59">
        <v>3371</v>
      </c>
      <c r="E3379" s="60">
        <v>6.7669999999999995</v>
      </c>
      <c r="F3379" s="58">
        <v>0</v>
      </c>
    </row>
    <row r="3380" spans="4:6" x14ac:dyDescent="0.4">
      <c r="D3380" s="59">
        <v>3372</v>
      </c>
      <c r="E3380" s="60">
        <v>6.74</v>
      </c>
      <c r="F3380" s="58">
        <v>0</v>
      </c>
    </row>
    <row r="3381" spans="4:6" x14ac:dyDescent="0.4">
      <c r="D3381" s="59">
        <v>3373</v>
      </c>
      <c r="E3381" s="60">
        <v>6.7140000000000004</v>
      </c>
      <c r="F3381" s="58">
        <v>0</v>
      </c>
    </row>
    <row r="3382" spans="4:6" x14ac:dyDescent="0.4">
      <c r="D3382" s="59">
        <v>3374</v>
      </c>
      <c r="E3382" s="60">
        <v>6.6880000000000006</v>
      </c>
      <c r="F3382" s="58">
        <v>0</v>
      </c>
    </row>
    <row r="3383" spans="4:6" x14ac:dyDescent="0.4">
      <c r="D3383" s="59">
        <v>3375</v>
      </c>
      <c r="E3383" s="60">
        <v>6.6620000000000008</v>
      </c>
      <c r="F3383" s="58">
        <v>0</v>
      </c>
    </row>
    <row r="3384" spans="4:6" x14ac:dyDescent="0.4">
      <c r="D3384" s="59">
        <v>3376</v>
      </c>
      <c r="E3384" s="60">
        <v>6.6370000000000005</v>
      </c>
      <c r="F3384" s="58">
        <v>0</v>
      </c>
    </row>
    <row r="3385" spans="4:6" x14ac:dyDescent="0.4">
      <c r="D3385" s="59">
        <v>3377</v>
      </c>
      <c r="E3385" s="60">
        <v>6.6120000000000001</v>
      </c>
      <c r="F3385" s="58">
        <v>0</v>
      </c>
    </row>
    <row r="3386" spans="4:6" x14ac:dyDescent="0.4">
      <c r="D3386" s="59">
        <v>3378</v>
      </c>
      <c r="E3386" s="60">
        <v>6.5860000000000003</v>
      </c>
      <c r="F3386" s="58">
        <v>0</v>
      </c>
    </row>
    <row r="3387" spans="4:6" x14ac:dyDescent="0.4">
      <c r="D3387" s="59">
        <v>3379</v>
      </c>
      <c r="E3387" s="60">
        <v>6.5609999999999999</v>
      </c>
      <c r="F3387" s="58">
        <v>0</v>
      </c>
    </row>
    <row r="3388" spans="4:6" x14ac:dyDescent="0.4">
      <c r="D3388" s="59">
        <v>3380</v>
      </c>
      <c r="E3388" s="60">
        <v>6.5370000000000008</v>
      </c>
      <c r="F3388" s="58">
        <v>0</v>
      </c>
    </row>
    <row r="3389" spans="4:6" x14ac:dyDescent="0.4">
      <c r="D3389" s="59">
        <v>3381</v>
      </c>
      <c r="E3389" s="60">
        <v>6.511000000000001</v>
      </c>
      <c r="F3389" s="58">
        <v>0</v>
      </c>
    </row>
    <row r="3390" spans="4:6" x14ac:dyDescent="0.4">
      <c r="D3390" s="59">
        <v>3382</v>
      </c>
      <c r="E3390" s="60">
        <v>6.4830000000000005</v>
      </c>
      <c r="F3390" s="58">
        <v>0</v>
      </c>
    </row>
    <row r="3391" spans="4:6" x14ac:dyDescent="0.4">
      <c r="D3391" s="59">
        <v>3383</v>
      </c>
      <c r="E3391" s="60">
        <v>6.4619999999999997</v>
      </c>
      <c r="F3391" s="58">
        <v>0</v>
      </c>
    </row>
    <row r="3392" spans="4:6" x14ac:dyDescent="0.4">
      <c r="D3392" s="59">
        <v>3384</v>
      </c>
      <c r="E3392" s="60">
        <v>6.4370000000000012</v>
      </c>
      <c r="F3392" s="58">
        <v>0</v>
      </c>
    </row>
    <row r="3393" spans="4:6" x14ac:dyDescent="0.4">
      <c r="D3393" s="59">
        <v>3385</v>
      </c>
      <c r="E3393" s="60">
        <v>6.4150000000000009</v>
      </c>
      <c r="F3393" s="58">
        <v>0</v>
      </c>
    </row>
    <row r="3394" spans="4:6" x14ac:dyDescent="0.4">
      <c r="D3394" s="59">
        <v>3386</v>
      </c>
      <c r="E3394" s="60">
        <v>6.3990000000000009</v>
      </c>
      <c r="F3394" s="58">
        <v>0</v>
      </c>
    </row>
    <row r="3395" spans="4:6" x14ac:dyDescent="0.4">
      <c r="D3395" s="59">
        <v>3387</v>
      </c>
      <c r="E3395" s="60">
        <v>6.3710000000000004</v>
      </c>
      <c r="F3395" s="58">
        <v>0</v>
      </c>
    </row>
    <row r="3396" spans="4:6" x14ac:dyDescent="0.4">
      <c r="D3396" s="59">
        <v>3388</v>
      </c>
      <c r="E3396" s="60">
        <v>6.3410000000000011</v>
      </c>
      <c r="F3396" s="58">
        <v>0</v>
      </c>
    </row>
    <row r="3397" spans="4:6" x14ac:dyDescent="0.4">
      <c r="D3397" s="59">
        <v>3389</v>
      </c>
      <c r="E3397" s="60">
        <v>6.3160000000000007</v>
      </c>
      <c r="F3397" s="58">
        <v>0</v>
      </c>
    </row>
    <row r="3398" spans="4:6" x14ac:dyDescent="0.4">
      <c r="D3398" s="59">
        <v>3390</v>
      </c>
      <c r="E3398" s="60">
        <v>6.2919999999999998</v>
      </c>
      <c r="F3398" s="58">
        <v>0</v>
      </c>
    </row>
    <row r="3399" spans="4:6" x14ac:dyDescent="0.4">
      <c r="D3399" s="59">
        <v>3391</v>
      </c>
      <c r="E3399" s="60">
        <v>6.2690000000000001</v>
      </c>
      <c r="F3399" s="58">
        <v>0</v>
      </c>
    </row>
    <row r="3400" spans="4:6" x14ac:dyDescent="0.4">
      <c r="D3400" s="59">
        <v>3392</v>
      </c>
      <c r="E3400" s="60">
        <v>6.2439999999999998</v>
      </c>
      <c r="F3400" s="58">
        <v>0</v>
      </c>
    </row>
    <row r="3401" spans="4:6" x14ac:dyDescent="0.4">
      <c r="D3401" s="59">
        <v>3393</v>
      </c>
      <c r="E3401" s="60">
        <v>6.2200000000000006</v>
      </c>
      <c r="F3401" s="58">
        <v>0</v>
      </c>
    </row>
    <row r="3402" spans="4:6" x14ac:dyDescent="0.4">
      <c r="D3402" s="59">
        <v>3394</v>
      </c>
      <c r="E3402" s="60">
        <v>6.1959999999999997</v>
      </c>
      <c r="F3402" s="58">
        <v>0</v>
      </c>
    </row>
    <row r="3403" spans="4:6" x14ac:dyDescent="0.4">
      <c r="D3403" s="59">
        <v>3395</v>
      </c>
      <c r="E3403" s="60">
        <v>6.1720000000000006</v>
      </c>
      <c r="F3403" s="58">
        <v>0</v>
      </c>
    </row>
    <row r="3404" spans="4:6" x14ac:dyDescent="0.4">
      <c r="D3404" s="59">
        <v>3396</v>
      </c>
      <c r="E3404" s="60">
        <v>6.1460000000000008</v>
      </c>
      <c r="F3404" s="58">
        <v>0</v>
      </c>
    </row>
    <row r="3405" spans="4:6" x14ac:dyDescent="0.4">
      <c r="D3405" s="59">
        <v>3397</v>
      </c>
      <c r="E3405" s="60">
        <v>6.125</v>
      </c>
      <c r="F3405" s="58">
        <v>0</v>
      </c>
    </row>
    <row r="3406" spans="4:6" x14ac:dyDescent="0.4">
      <c r="D3406" s="59">
        <v>3398</v>
      </c>
      <c r="E3406" s="60">
        <v>6.1020000000000003</v>
      </c>
      <c r="F3406" s="58">
        <v>0</v>
      </c>
    </row>
    <row r="3407" spans="4:6" x14ac:dyDescent="0.4">
      <c r="D3407" s="59">
        <v>3399</v>
      </c>
      <c r="E3407" s="60">
        <v>6.0790000000000006</v>
      </c>
      <c r="F3407" s="58">
        <v>0</v>
      </c>
    </row>
    <row r="3408" spans="4:6" x14ac:dyDescent="0.4">
      <c r="D3408" s="59">
        <v>3400</v>
      </c>
      <c r="E3408" s="60">
        <v>6.0550000000000006</v>
      </c>
      <c r="F3408" s="58">
        <v>0</v>
      </c>
    </row>
    <row r="3409" spans="4:6" x14ac:dyDescent="0.4">
      <c r="D3409" s="59">
        <v>3401</v>
      </c>
      <c r="E3409" s="60">
        <v>6.032</v>
      </c>
      <c r="F3409" s="58">
        <v>0</v>
      </c>
    </row>
    <row r="3410" spans="4:6" x14ac:dyDescent="0.4">
      <c r="D3410" s="59">
        <v>3402</v>
      </c>
      <c r="E3410" s="60">
        <v>6.0090000000000003</v>
      </c>
      <c r="F3410" s="58">
        <v>0</v>
      </c>
    </row>
    <row r="3411" spans="4:6" x14ac:dyDescent="0.4">
      <c r="D3411" s="59">
        <v>3403</v>
      </c>
      <c r="E3411" s="60">
        <v>5.9850000000000003</v>
      </c>
      <c r="F3411" s="58">
        <v>0</v>
      </c>
    </row>
    <row r="3412" spans="4:6" x14ac:dyDescent="0.4">
      <c r="D3412" s="59">
        <v>3404</v>
      </c>
      <c r="E3412" s="60">
        <v>5.9630000000000001</v>
      </c>
      <c r="F3412" s="58">
        <v>0</v>
      </c>
    </row>
    <row r="3413" spans="4:6" x14ac:dyDescent="0.4">
      <c r="D3413" s="59">
        <v>3405</v>
      </c>
      <c r="E3413" s="60">
        <v>5.94</v>
      </c>
      <c r="F3413" s="58">
        <v>0</v>
      </c>
    </row>
    <row r="3414" spans="4:6" x14ac:dyDescent="0.4">
      <c r="D3414" s="59">
        <v>3406</v>
      </c>
      <c r="E3414" s="60">
        <v>5.9170000000000007</v>
      </c>
      <c r="F3414" s="58">
        <v>0</v>
      </c>
    </row>
    <row r="3415" spans="4:6" x14ac:dyDescent="0.4">
      <c r="D3415" s="59">
        <v>3407</v>
      </c>
      <c r="E3415" s="60">
        <v>5.8930000000000007</v>
      </c>
      <c r="F3415" s="58">
        <v>0</v>
      </c>
    </row>
    <row r="3416" spans="4:6" x14ac:dyDescent="0.4">
      <c r="D3416" s="59">
        <v>3408</v>
      </c>
      <c r="E3416" s="60">
        <v>5.8730000000000002</v>
      </c>
      <c r="F3416" s="58">
        <v>0</v>
      </c>
    </row>
    <row r="3417" spans="4:6" x14ac:dyDescent="0.4">
      <c r="D3417" s="59">
        <v>3409</v>
      </c>
      <c r="E3417" s="60">
        <v>5.851</v>
      </c>
      <c r="F3417" s="58">
        <v>0</v>
      </c>
    </row>
    <row r="3418" spans="4:6" x14ac:dyDescent="0.4">
      <c r="D3418" s="59">
        <v>3410</v>
      </c>
      <c r="E3418" s="60">
        <v>5.8290000000000006</v>
      </c>
      <c r="F3418" s="58">
        <v>0</v>
      </c>
    </row>
    <row r="3419" spans="4:6" x14ac:dyDescent="0.4">
      <c r="D3419" s="59">
        <v>3411</v>
      </c>
      <c r="E3419" s="60">
        <v>5.8070000000000004</v>
      </c>
      <c r="F3419" s="58">
        <v>0</v>
      </c>
    </row>
    <row r="3420" spans="4:6" x14ac:dyDescent="0.4">
      <c r="D3420" s="59">
        <v>3412</v>
      </c>
      <c r="E3420" s="60">
        <v>5.7860000000000005</v>
      </c>
      <c r="F3420" s="58">
        <v>0</v>
      </c>
    </row>
    <row r="3421" spans="4:6" x14ac:dyDescent="0.4">
      <c r="D3421" s="59">
        <v>3413</v>
      </c>
      <c r="E3421" s="60">
        <v>5.7640000000000002</v>
      </c>
      <c r="F3421" s="58">
        <v>0</v>
      </c>
    </row>
    <row r="3422" spans="4:6" x14ac:dyDescent="0.4">
      <c r="D3422" s="59">
        <v>3414</v>
      </c>
      <c r="E3422" s="60">
        <v>5.742</v>
      </c>
      <c r="F3422" s="58">
        <v>0</v>
      </c>
    </row>
    <row r="3423" spans="4:6" x14ac:dyDescent="0.4">
      <c r="D3423" s="59">
        <v>3415</v>
      </c>
      <c r="E3423" s="60">
        <v>5.7220000000000004</v>
      </c>
      <c r="F3423" s="58">
        <v>0</v>
      </c>
    </row>
    <row r="3424" spans="4:6" x14ac:dyDescent="0.4">
      <c r="D3424" s="59">
        <v>3416</v>
      </c>
      <c r="E3424" s="60">
        <v>5.7</v>
      </c>
      <c r="F3424" s="58">
        <v>0</v>
      </c>
    </row>
    <row r="3425" spans="4:6" x14ac:dyDescent="0.4">
      <c r="D3425" s="59">
        <v>3417</v>
      </c>
      <c r="E3425" s="60">
        <v>5.6779999999999999</v>
      </c>
      <c r="F3425" s="58">
        <v>0</v>
      </c>
    </row>
    <row r="3426" spans="4:6" x14ac:dyDescent="0.4">
      <c r="D3426" s="59">
        <v>3418</v>
      </c>
      <c r="E3426" s="60">
        <v>5.6539999999999999</v>
      </c>
      <c r="F3426" s="58">
        <v>0</v>
      </c>
    </row>
    <row r="3427" spans="4:6" x14ac:dyDescent="0.4">
      <c r="D3427" s="59">
        <v>3419</v>
      </c>
      <c r="E3427" s="60">
        <v>5.641</v>
      </c>
      <c r="F3427" s="58">
        <v>0</v>
      </c>
    </row>
    <row r="3428" spans="4:6" x14ac:dyDescent="0.4">
      <c r="D3428" s="59">
        <v>3420</v>
      </c>
      <c r="E3428" s="60">
        <v>5.6219999999999999</v>
      </c>
      <c r="F3428" s="58">
        <v>0</v>
      </c>
    </row>
    <row r="3429" spans="4:6" x14ac:dyDescent="0.4">
      <c r="D3429" s="59">
        <v>3421</v>
      </c>
      <c r="E3429" s="60">
        <v>5.5950000000000006</v>
      </c>
      <c r="F3429" s="58">
        <v>0</v>
      </c>
    </row>
    <row r="3430" spans="4:6" x14ac:dyDescent="0.4">
      <c r="D3430" s="59">
        <v>3422</v>
      </c>
      <c r="E3430" s="60">
        <v>5.5710000000000006</v>
      </c>
      <c r="F3430" s="58">
        <v>0</v>
      </c>
    </row>
    <row r="3431" spans="4:6" x14ac:dyDescent="0.4">
      <c r="D3431" s="59">
        <v>3423</v>
      </c>
      <c r="E3431" s="60">
        <v>5.5500000000000007</v>
      </c>
      <c r="F3431" s="58">
        <v>0</v>
      </c>
    </row>
    <row r="3432" spans="4:6" x14ac:dyDescent="0.4">
      <c r="D3432" s="59">
        <v>3424</v>
      </c>
      <c r="E3432" s="60">
        <v>5.5280000000000005</v>
      </c>
      <c r="F3432" s="58">
        <v>0</v>
      </c>
    </row>
    <row r="3433" spans="4:6" x14ac:dyDescent="0.4">
      <c r="D3433" s="59">
        <v>3425</v>
      </c>
      <c r="E3433" s="60">
        <v>5.5070000000000006</v>
      </c>
      <c r="F3433" s="58">
        <v>0</v>
      </c>
    </row>
    <row r="3434" spans="4:6" x14ac:dyDescent="0.4">
      <c r="D3434" s="59">
        <v>3426</v>
      </c>
      <c r="E3434" s="60">
        <v>5.4860000000000007</v>
      </c>
      <c r="F3434" s="58">
        <v>0</v>
      </c>
    </row>
    <row r="3435" spans="4:6" x14ac:dyDescent="0.4">
      <c r="D3435" s="59">
        <v>3427</v>
      </c>
      <c r="E3435" s="60">
        <v>5.4640000000000004</v>
      </c>
      <c r="F3435" s="58">
        <v>0</v>
      </c>
    </row>
    <row r="3436" spans="4:6" x14ac:dyDescent="0.4">
      <c r="D3436" s="59">
        <v>3428</v>
      </c>
      <c r="E3436" s="60">
        <v>5.444</v>
      </c>
      <c r="F3436" s="58">
        <v>0</v>
      </c>
    </row>
    <row r="3437" spans="4:6" x14ac:dyDescent="0.4">
      <c r="D3437" s="59">
        <v>3429</v>
      </c>
      <c r="E3437" s="60">
        <v>5.4240000000000004</v>
      </c>
      <c r="F3437" s="58">
        <v>0</v>
      </c>
    </row>
    <row r="3438" spans="4:6" x14ac:dyDescent="0.4">
      <c r="D3438" s="59">
        <v>3430</v>
      </c>
      <c r="E3438" s="60">
        <v>5.4030000000000005</v>
      </c>
      <c r="F3438" s="58">
        <v>0</v>
      </c>
    </row>
    <row r="3439" spans="4:6" x14ac:dyDescent="0.4">
      <c r="D3439" s="59">
        <v>3431</v>
      </c>
      <c r="E3439" s="60">
        <v>5.383</v>
      </c>
      <c r="F3439" s="58">
        <v>0</v>
      </c>
    </row>
    <row r="3440" spans="4:6" x14ac:dyDescent="0.4">
      <c r="D3440" s="59">
        <v>3432</v>
      </c>
      <c r="E3440" s="60">
        <v>5.3630000000000004</v>
      </c>
      <c r="F3440" s="58">
        <v>0</v>
      </c>
    </row>
    <row r="3441" spans="4:6" x14ac:dyDescent="0.4">
      <c r="D3441" s="59">
        <v>3433</v>
      </c>
      <c r="E3441" s="60">
        <v>5.3420000000000005</v>
      </c>
      <c r="F3441" s="58">
        <v>0</v>
      </c>
    </row>
    <row r="3442" spans="4:6" x14ac:dyDescent="0.4">
      <c r="D3442" s="59">
        <v>3434</v>
      </c>
      <c r="E3442" s="60">
        <v>5.3210000000000006</v>
      </c>
      <c r="F3442" s="58">
        <v>0</v>
      </c>
    </row>
    <row r="3443" spans="4:6" x14ac:dyDescent="0.4">
      <c r="D3443" s="59">
        <v>3435</v>
      </c>
      <c r="E3443" s="60">
        <v>5.3010000000000002</v>
      </c>
      <c r="F3443" s="58">
        <v>0</v>
      </c>
    </row>
    <row r="3444" spans="4:6" x14ac:dyDescent="0.4">
      <c r="D3444" s="59">
        <v>3436</v>
      </c>
      <c r="E3444" s="60">
        <v>5.2810000000000006</v>
      </c>
      <c r="F3444" s="58">
        <v>0</v>
      </c>
    </row>
    <row r="3445" spans="4:6" x14ac:dyDescent="0.4">
      <c r="D3445" s="59">
        <v>3437</v>
      </c>
      <c r="E3445" s="60">
        <v>5.2600000000000007</v>
      </c>
      <c r="F3445" s="58">
        <v>0</v>
      </c>
    </row>
    <row r="3446" spans="4:6" x14ac:dyDescent="0.4">
      <c r="D3446" s="59">
        <v>3438</v>
      </c>
      <c r="E3446" s="60">
        <v>5.24</v>
      </c>
      <c r="F3446" s="58">
        <v>0</v>
      </c>
    </row>
    <row r="3447" spans="4:6" x14ac:dyDescent="0.4">
      <c r="D3447" s="59">
        <v>3439</v>
      </c>
      <c r="E3447" s="60">
        <v>5.2200000000000006</v>
      </c>
      <c r="F3447" s="58">
        <v>0</v>
      </c>
    </row>
    <row r="3448" spans="4:6" x14ac:dyDescent="0.4">
      <c r="D3448" s="59">
        <v>3440</v>
      </c>
      <c r="E3448" s="60">
        <v>5.2</v>
      </c>
      <c r="F3448" s="58">
        <v>0</v>
      </c>
    </row>
    <row r="3449" spans="4:6" x14ac:dyDescent="0.4">
      <c r="D3449" s="59">
        <v>3441</v>
      </c>
      <c r="E3449" s="60">
        <v>5.1800000000000006</v>
      </c>
      <c r="F3449" s="58">
        <v>0</v>
      </c>
    </row>
    <row r="3450" spans="4:6" x14ac:dyDescent="0.4">
      <c r="D3450" s="59">
        <v>3442</v>
      </c>
      <c r="E3450" s="60">
        <v>5.16</v>
      </c>
      <c r="F3450" s="58">
        <v>0</v>
      </c>
    </row>
    <row r="3451" spans="4:6" x14ac:dyDescent="0.4">
      <c r="D3451" s="59">
        <v>3443</v>
      </c>
      <c r="E3451" s="60">
        <v>5.141</v>
      </c>
      <c r="F3451" s="58">
        <v>0</v>
      </c>
    </row>
    <row r="3452" spans="4:6" x14ac:dyDescent="0.4">
      <c r="D3452" s="59">
        <v>3444</v>
      </c>
      <c r="E3452" s="60">
        <v>5.1210000000000004</v>
      </c>
      <c r="F3452" s="58">
        <v>0</v>
      </c>
    </row>
    <row r="3453" spans="4:6" x14ac:dyDescent="0.4">
      <c r="D3453" s="59">
        <v>3445</v>
      </c>
      <c r="E3453" s="60">
        <v>5.101</v>
      </c>
      <c r="F3453" s="58">
        <v>0</v>
      </c>
    </row>
    <row r="3454" spans="4:6" x14ac:dyDescent="0.4">
      <c r="D3454" s="59">
        <v>3446</v>
      </c>
      <c r="E3454" s="60">
        <v>5.0830000000000002</v>
      </c>
      <c r="F3454" s="58">
        <v>0</v>
      </c>
    </row>
    <row r="3455" spans="4:6" x14ac:dyDescent="0.4">
      <c r="D3455" s="59">
        <v>3447</v>
      </c>
      <c r="E3455" s="60">
        <v>5.0630000000000006</v>
      </c>
      <c r="F3455" s="58">
        <v>0</v>
      </c>
    </row>
    <row r="3456" spans="4:6" x14ac:dyDescent="0.4">
      <c r="D3456" s="59">
        <v>3448</v>
      </c>
      <c r="E3456" s="60">
        <v>5.0440000000000005</v>
      </c>
      <c r="F3456" s="58">
        <v>0</v>
      </c>
    </row>
    <row r="3457" spans="4:6" x14ac:dyDescent="0.4">
      <c r="D3457" s="59">
        <v>3449</v>
      </c>
      <c r="E3457" s="60">
        <v>5.0250000000000004</v>
      </c>
      <c r="F3457" s="58">
        <v>0</v>
      </c>
    </row>
    <row r="3458" spans="4:6" x14ac:dyDescent="0.4">
      <c r="D3458" s="59">
        <v>3450</v>
      </c>
      <c r="E3458" s="60">
        <v>5.0070000000000006</v>
      </c>
      <c r="F3458" s="58">
        <v>0</v>
      </c>
    </row>
    <row r="3459" spans="4:6" x14ac:dyDescent="0.4">
      <c r="D3459" s="59">
        <v>3451</v>
      </c>
      <c r="E3459" s="60">
        <v>4.9870000000000001</v>
      </c>
      <c r="F3459" s="58">
        <v>0</v>
      </c>
    </row>
    <row r="3460" spans="4:6" x14ac:dyDescent="0.4">
      <c r="D3460" s="59">
        <v>3452</v>
      </c>
      <c r="E3460" s="60">
        <v>4.968</v>
      </c>
      <c r="F3460" s="58">
        <v>0</v>
      </c>
    </row>
    <row r="3461" spans="4:6" x14ac:dyDescent="0.4">
      <c r="D3461" s="59">
        <v>3453</v>
      </c>
      <c r="E3461" s="60">
        <v>4.95</v>
      </c>
      <c r="F3461" s="58">
        <v>0</v>
      </c>
    </row>
    <row r="3462" spans="4:6" x14ac:dyDescent="0.4">
      <c r="D3462" s="59">
        <v>3454</v>
      </c>
      <c r="E3462" s="60">
        <v>4.931</v>
      </c>
      <c r="F3462" s="58">
        <v>0</v>
      </c>
    </row>
    <row r="3463" spans="4:6" x14ac:dyDescent="0.4">
      <c r="D3463" s="59">
        <v>3455</v>
      </c>
      <c r="E3463" s="60">
        <v>4.9119999999999999</v>
      </c>
      <c r="F3463" s="58">
        <v>0</v>
      </c>
    </row>
    <row r="3464" spans="4:6" x14ac:dyDescent="0.4">
      <c r="D3464" s="59">
        <v>3456</v>
      </c>
      <c r="E3464" s="60">
        <v>4.8930000000000007</v>
      </c>
      <c r="F3464" s="58">
        <v>0</v>
      </c>
    </row>
    <row r="3465" spans="4:6" x14ac:dyDescent="0.4">
      <c r="D3465" s="59">
        <v>3457</v>
      </c>
      <c r="E3465" s="60">
        <v>4.875</v>
      </c>
      <c r="F3465" s="58">
        <v>0</v>
      </c>
    </row>
    <row r="3466" spans="4:6" x14ac:dyDescent="0.4">
      <c r="D3466" s="59">
        <v>3458</v>
      </c>
      <c r="E3466" s="60">
        <v>4.8559999999999999</v>
      </c>
      <c r="F3466" s="58">
        <v>0</v>
      </c>
    </row>
    <row r="3467" spans="4:6" x14ac:dyDescent="0.4">
      <c r="D3467" s="59">
        <v>3459</v>
      </c>
      <c r="E3467" s="60">
        <v>4.8380000000000001</v>
      </c>
      <c r="F3467" s="58">
        <v>0</v>
      </c>
    </row>
    <row r="3468" spans="4:6" x14ac:dyDescent="0.4">
      <c r="D3468" s="59">
        <v>3460</v>
      </c>
      <c r="E3468" s="60">
        <v>4.82</v>
      </c>
      <c r="F3468" s="58">
        <v>0</v>
      </c>
    </row>
    <row r="3469" spans="4:6" x14ac:dyDescent="0.4">
      <c r="D3469" s="59">
        <v>3461</v>
      </c>
      <c r="E3469" s="60">
        <v>4.8010000000000002</v>
      </c>
      <c r="F3469" s="58">
        <v>0</v>
      </c>
    </row>
    <row r="3470" spans="4:6" x14ac:dyDescent="0.4">
      <c r="D3470" s="59">
        <v>3462</v>
      </c>
      <c r="E3470" s="60">
        <v>4.7830000000000004</v>
      </c>
      <c r="F3470" s="58">
        <v>0</v>
      </c>
    </row>
    <row r="3471" spans="4:6" x14ac:dyDescent="0.4">
      <c r="D3471" s="59">
        <v>3463</v>
      </c>
      <c r="E3471" s="60">
        <v>4.7640000000000002</v>
      </c>
      <c r="F3471" s="58">
        <v>0</v>
      </c>
    </row>
    <row r="3472" spans="4:6" x14ac:dyDescent="0.4">
      <c r="D3472" s="59">
        <v>3464</v>
      </c>
      <c r="E3472" s="60">
        <v>4.7480000000000002</v>
      </c>
      <c r="F3472" s="58">
        <v>0</v>
      </c>
    </row>
    <row r="3473" spans="4:6" x14ac:dyDescent="0.4">
      <c r="D3473" s="59">
        <v>3465</v>
      </c>
      <c r="E3473" s="60">
        <v>4.7290000000000001</v>
      </c>
      <c r="F3473" s="58">
        <v>0</v>
      </c>
    </row>
    <row r="3474" spans="4:6" x14ac:dyDescent="0.4">
      <c r="D3474" s="59">
        <v>3466</v>
      </c>
      <c r="E3474" s="60">
        <v>4.7110000000000003</v>
      </c>
      <c r="F3474" s="58">
        <v>0</v>
      </c>
    </row>
    <row r="3475" spans="4:6" x14ac:dyDescent="0.4">
      <c r="D3475" s="59">
        <v>3467</v>
      </c>
      <c r="E3475" s="60">
        <v>4.694</v>
      </c>
      <c r="F3475" s="58">
        <v>0</v>
      </c>
    </row>
    <row r="3476" spans="4:6" x14ac:dyDescent="0.4">
      <c r="D3476" s="59">
        <v>3468</v>
      </c>
      <c r="E3476" s="60">
        <v>4.6760000000000002</v>
      </c>
      <c r="F3476" s="58">
        <v>0</v>
      </c>
    </row>
    <row r="3477" spans="4:6" x14ac:dyDescent="0.4">
      <c r="D3477" s="59">
        <v>3469</v>
      </c>
      <c r="E3477" s="60">
        <v>4.6580000000000004</v>
      </c>
      <c r="F3477" s="58">
        <v>0</v>
      </c>
    </row>
    <row r="3478" spans="4:6" x14ac:dyDescent="0.4">
      <c r="D3478" s="59">
        <v>3470</v>
      </c>
      <c r="E3478" s="60">
        <v>4.6400000000000006</v>
      </c>
      <c r="F3478" s="58">
        <v>0</v>
      </c>
    </row>
    <row r="3479" spans="4:6" x14ac:dyDescent="0.4">
      <c r="D3479" s="59">
        <v>3471</v>
      </c>
      <c r="E3479" s="60">
        <v>4.6190000000000007</v>
      </c>
      <c r="F3479" s="58">
        <v>0</v>
      </c>
    </row>
    <row r="3480" spans="4:6" x14ac:dyDescent="0.4">
      <c r="D3480" s="59">
        <v>3472</v>
      </c>
      <c r="E3480" s="60">
        <v>4.6050000000000004</v>
      </c>
      <c r="F3480" s="58">
        <v>0</v>
      </c>
    </row>
    <row r="3481" spans="4:6" x14ac:dyDescent="0.4">
      <c r="D3481" s="59">
        <v>3473</v>
      </c>
      <c r="E3481" s="60">
        <v>4.5880000000000001</v>
      </c>
      <c r="F3481" s="58">
        <v>0</v>
      </c>
    </row>
    <row r="3482" spans="4:6" x14ac:dyDescent="0.4">
      <c r="D3482" s="59">
        <v>3474</v>
      </c>
      <c r="E3482" s="60">
        <v>4.5710000000000006</v>
      </c>
      <c r="F3482" s="58">
        <v>0</v>
      </c>
    </row>
    <row r="3483" spans="4:6" x14ac:dyDescent="0.4">
      <c r="D3483" s="59">
        <v>3475</v>
      </c>
      <c r="E3483" s="60">
        <v>4.5540000000000003</v>
      </c>
      <c r="F3483" s="58">
        <v>0</v>
      </c>
    </row>
    <row r="3484" spans="4:6" x14ac:dyDescent="0.4">
      <c r="D3484" s="59">
        <v>3476</v>
      </c>
      <c r="E3484" s="60">
        <v>4.5369999999999999</v>
      </c>
      <c r="F3484" s="58">
        <v>0</v>
      </c>
    </row>
    <row r="3485" spans="4:6" x14ac:dyDescent="0.4">
      <c r="D3485" s="59">
        <v>3477</v>
      </c>
      <c r="E3485" s="60">
        <v>4.5209999999999999</v>
      </c>
      <c r="F3485" s="58">
        <v>0</v>
      </c>
    </row>
    <row r="3486" spans="4:6" x14ac:dyDescent="0.4">
      <c r="D3486" s="59">
        <v>3478</v>
      </c>
      <c r="E3486" s="60">
        <v>4.5040000000000004</v>
      </c>
      <c r="F3486" s="58">
        <v>0</v>
      </c>
    </row>
    <row r="3487" spans="4:6" x14ac:dyDescent="0.4">
      <c r="D3487" s="59">
        <v>3479</v>
      </c>
      <c r="E3487" s="60">
        <v>4.4850000000000003</v>
      </c>
      <c r="F3487" s="58">
        <v>0</v>
      </c>
    </row>
    <row r="3488" spans="4:6" x14ac:dyDescent="0.4">
      <c r="D3488" s="59">
        <v>3480</v>
      </c>
      <c r="E3488" s="60">
        <v>4.4700000000000006</v>
      </c>
      <c r="F3488" s="58">
        <v>0</v>
      </c>
    </row>
    <row r="3489" spans="4:6" x14ac:dyDescent="0.4">
      <c r="D3489" s="59">
        <v>3481</v>
      </c>
      <c r="E3489" s="60">
        <v>4.4540000000000006</v>
      </c>
      <c r="F3489" s="58">
        <v>0</v>
      </c>
    </row>
    <row r="3490" spans="4:6" x14ac:dyDescent="0.4">
      <c r="D3490" s="59">
        <v>3482</v>
      </c>
      <c r="E3490" s="60">
        <v>4.4350000000000005</v>
      </c>
      <c r="F3490" s="58">
        <v>0</v>
      </c>
    </row>
    <row r="3491" spans="4:6" x14ac:dyDescent="0.4">
      <c r="D3491" s="59">
        <v>3483</v>
      </c>
      <c r="E3491" s="60">
        <v>4.4190000000000005</v>
      </c>
      <c r="F3491" s="58">
        <v>0</v>
      </c>
    </row>
    <row r="3492" spans="4:6" x14ac:dyDescent="0.4">
      <c r="D3492" s="59">
        <v>3484</v>
      </c>
      <c r="E3492" s="60">
        <v>4.4039999999999999</v>
      </c>
      <c r="F3492" s="58">
        <v>0</v>
      </c>
    </row>
    <row r="3493" spans="4:6" x14ac:dyDescent="0.4">
      <c r="D3493" s="59">
        <v>3485</v>
      </c>
      <c r="E3493" s="60">
        <v>4.3870000000000005</v>
      </c>
      <c r="F3493" s="58">
        <v>0</v>
      </c>
    </row>
    <row r="3494" spans="4:6" x14ac:dyDescent="0.4">
      <c r="D3494" s="59">
        <v>3486</v>
      </c>
      <c r="E3494" s="60">
        <v>4.37</v>
      </c>
      <c r="F3494" s="58">
        <v>0</v>
      </c>
    </row>
    <row r="3495" spans="4:6" x14ac:dyDescent="0.4">
      <c r="D3495" s="59">
        <v>3487</v>
      </c>
      <c r="E3495" s="60">
        <v>4.3540000000000001</v>
      </c>
      <c r="F3495" s="58">
        <v>0</v>
      </c>
    </row>
    <row r="3496" spans="4:6" x14ac:dyDescent="0.4">
      <c r="D3496" s="59">
        <v>3488</v>
      </c>
      <c r="E3496" s="60">
        <v>4.3380000000000001</v>
      </c>
      <c r="F3496" s="58">
        <v>0</v>
      </c>
    </row>
    <row r="3497" spans="4:6" x14ac:dyDescent="0.4">
      <c r="D3497" s="59">
        <v>3489</v>
      </c>
      <c r="E3497" s="60">
        <v>4.3210000000000006</v>
      </c>
      <c r="F3497" s="58">
        <v>0</v>
      </c>
    </row>
    <row r="3498" spans="4:6" x14ac:dyDescent="0.4">
      <c r="D3498" s="59">
        <v>3490</v>
      </c>
      <c r="E3498" s="60">
        <v>4.3040000000000003</v>
      </c>
      <c r="F3498" s="58">
        <v>0</v>
      </c>
    </row>
    <row r="3499" spans="4:6" x14ac:dyDescent="0.4">
      <c r="D3499" s="59">
        <v>3491</v>
      </c>
      <c r="E3499" s="60">
        <v>4.2880000000000003</v>
      </c>
      <c r="F3499" s="58">
        <v>0</v>
      </c>
    </row>
    <row r="3500" spans="4:6" x14ac:dyDescent="0.4">
      <c r="D3500" s="59">
        <v>3492</v>
      </c>
      <c r="E3500" s="60">
        <v>4.2709999999999999</v>
      </c>
      <c r="F3500" s="58">
        <v>0</v>
      </c>
    </row>
    <row r="3501" spans="4:6" x14ac:dyDescent="0.4">
      <c r="D3501" s="59">
        <v>3493</v>
      </c>
      <c r="E3501" s="60">
        <v>4.2530000000000001</v>
      </c>
      <c r="F3501" s="58">
        <v>0</v>
      </c>
    </row>
    <row r="3502" spans="4:6" x14ac:dyDescent="0.4">
      <c r="D3502" s="59">
        <v>3494</v>
      </c>
      <c r="E3502" s="60">
        <v>4.2389999999999999</v>
      </c>
      <c r="F3502" s="58">
        <v>0</v>
      </c>
    </row>
    <row r="3503" spans="4:6" x14ac:dyDescent="0.4">
      <c r="D3503" s="59">
        <v>3495</v>
      </c>
      <c r="E3503" s="60">
        <v>4.2210000000000001</v>
      </c>
      <c r="F3503" s="58">
        <v>0</v>
      </c>
    </row>
    <row r="3504" spans="4:6" x14ac:dyDescent="0.4">
      <c r="D3504" s="59">
        <v>3496</v>
      </c>
      <c r="E3504" s="60">
        <v>4.2060000000000004</v>
      </c>
      <c r="F3504" s="58">
        <v>0</v>
      </c>
    </row>
    <row r="3505" spans="4:6" x14ac:dyDescent="0.4">
      <c r="D3505" s="59">
        <v>3497</v>
      </c>
      <c r="E3505" s="60">
        <v>4.1900000000000004</v>
      </c>
      <c r="F3505" s="58">
        <v>0</v>
      </c>
    </row>
    <row r="3506" spans="4:6" x14ac:dyDescent="0.4">
      <c r="D3506" s="59">
        <v>3498</v>
      </c>
      <c r="E3506" s="60">
        <v>4.1750000000000007</v>
      </c>
      <c r="F3506" s="58">
        <v>0</v>
      </c>
    </row>
    <row r="3507" spans="4:6" x14ac:dyDescent="0.4">
      <c r="D3507" s="59">
        <v>3499</v>
      </c>
      <c r="E3507" s="60">
        <v>4.16</v>
      </c>
      <c r="F3507" s="58">
        <v>0</v>
      </c>
    </row>
    <row r="3508" spans="4:6" x14ac:dyDescent="0.4">
      <c r="D3508" s="59">
        <v>3500</v>
      </c>
      <c r="E3508" s="60">
        <v>4.1500000000000004</v>
      </c>
      <c r="F3508" s="58">
        <v>0</v>
      </c>
    </row>
    <row r="3509" spans="4:6" x14ac:dyDescent="0.4">
      <c r="D3509" s="59">
        <v>3501</v>
      </c>
      <c r="E3509" s="60">
        <v>4.1290000000000004</v>
      </c>
      <c r="F3509" s="58">
        <v>0</v>
      </c>
    </row>
    <row r="3510" spans="4:6" x14ac:dyDescent="0.4">
      <c r="D3510" s="59">
        <v>3502</v>
      </c>
      <c r="E3510" s="60">
        <v>4.1110000000000007</v>
      </c>
      <c r="F3510" s="58">
        <v>0</v>
      </c>
    </row>
    <row r="3511" spans="4:6" x14ac:dyDescent="0.4">
      <c r="D3511" s="59">
        <v>3503</v>
      </c>
      <c r="E3511" s="60">
        <v>4.0960000000000001</v>
      </c>
      <c r="F3511" s="58">
        <v>0</v>
      </c>
    </row>
    <row r="3512" spans="4:6" x14ac:dyDescent="0.4">
      <c r="D3512" s="59">
        <v>3504</v>
      </c>
      <c r="E3512" s="60">
        <v>4.08</v>
      </c>
      <c r="F3512" s="58">
        <v>0</v>
      </c>
    </row>
    <row r="3513" spans="4:6" x14ac:dyDescent="0.4">
      <c r="D3513" s="59">
        <v>3505</v>
      </c>
      <c r="E3513" s="60">
        <v>4.0640000000000001</v>
      </c>
      <c r="F3513" s="58">
        <v>0</v>
      </c>
    </row>
    <row r="3514" spans="4:6" x14ac:dyDescent="0.4">
      <c r="D3514" s="59">
        <v>3506</v>
      </c>
      <c r="E3514" s="60">
        <v>4.0490000000000004</v>
      </c>
      <c r="F3514" s="58">
        <v>0</v>
      </c>
    </row>
    <row r="3515" spans="4:6" x14ac:dyDescent="0.4">
      <c r="D3515" s="59">
        <v>3507</v>
      </c>
      <c r="E3515" s="60">
        <v>4.0350000000000001</v>
      </c>
      <c r="F3515" s="58">
        <v>0</v>
      </c>
    </row>
    <row r="3516" spans="4:6" x14ac:dyDescent="0.4">
      <c r="D3516" s="59">
        <v>3508</v>
      </c>
      <c r="E3516" s="60">
        <v>4.0190000000000001</v>
      </c>
      <c r="F3516" s="58">
        <v>0</v>
      </c>
    </row>
    <row r="3517" spans="4:6" x14ac:dyDescent="0.4">
      <c r="D3517" s="59">
        <v>3509</v>
      </c>
      <c r="E3517" s="60">
        <v>4.0049999999999999</v>
      </c>
      <c r="F3517" s="58">
        <v>0</v>
      </c>
    </row>
    <row r="3518" spans="4:6" x14ac:dyDescent="0.4">
      <c r="D3518" s="59">
        <v>3510</v>
      </c>
      <c r="E3518" s="60">
        <v>3.99</v>
      </c>
      <c r="F3518" s="58">
        <v>0</v>
      </c>
    </row>
    <row r="3519" spans="4:6" x14ac:dyDescent="0.4">
      <c r="D3519" s="59">
        <v>3511</v>
      </c>
      <c r="E3519" s="60">
        <v>3.9740000000000002</v>
      </c>
      <c r="F3519" s="58">
        <v>0</v>
      </c>
    </row>
    <row r="3520" spans="4:6" x14ac:dyDescent="0.4">
      <c r="D3520" s="59">
        <v>3512</v>
      </c>
      <c r="E3520" s="60">
        <v>3.96</v>
      </c>
      <c r="F3520" s="58">
        <v>0</v>
      </c>
    </row>
    <row r="3521" spans="4:6" x14ac:dyDescent="0.4">
      <c r="D3521" s="59">
        <v>3513</v>
      </c>
      <c r="E3521" s="60">
        <v>3.9420000000000002</v>
      </c>
      <c r="F3521" s="58">
        <v>0</v>
      </c>
    </row>
    <row r="3522" spans="4:6" x14ac:dyDescent="0.4">
      <c r="D3522" s="59">
        <v>3514</v>
      </c>
      <c r="E3522" s="60">
        <v>3.9300000000000006</v>
      </c>
      <c r="F3522" s="58">
        <v>0</v>
      </c>
    </row>
    <row r="3523" spans="4:6" x14ac:dyDescent="0.4">
      <c r="D3523" s="59">
        <v>3515</v>
      </c>
      <c r="E3523" s="60">
        <v>3.915</v>
      </c>
      <c r="F3523" s="58">
        <v>0</v>
      </c>
    </row>
    <row r="3524" spans="4:6" x14ac:dyDescent="0.4">
      <c r="D3524" s="59">
        <v>3516</v>
      </c>
      <c r="E3524" s="60">
        <v>3.9020000000000001</v>
      </c>
      <c r="F3524" s="58">
        <v>0</v>
      </c>
    </row>
    <row r="3525" spans="4:6" x14ac:dyDescent="0.4">
      <c r="D3525" s="59">
        <v>3517</v>
      </c>
      <c r="E3525" s="60">
        <v>3.8870000000000005</v>
      </c>
      <c r="F3525" s="58">
        <v>0</v>
      </c>
    </row>
    <row r="3526" spans="4:6" x14ac:dyDescent="0.4">
      <c r="D3526" s="59">
        <v>3518</v>
      </c>
      <c r="E3526" s="60">
        <v>3.87</v>
      </c>
      <c r="F3526" s="58">
        <v>0</v>
      </c>
    </row>
    <row r="3527" spans="4:6" x14ac:dyDescent="0.4">
      <c r="D3527" s="59">
        <v>3519</v>
      </c>
      <c r="E3527" s="60">
        <v>3.8580000000000005</v>
      </c>
      <c r="F3527" s="58">
        <v>0</v>
      </c>
    </row>
    <row r="3528" spans="4:6" x14ac:dyDescent="0.4">
      <c r="D3528" s="59">
        <v>3520</v>
      </c>
      <c r="E3528" s="60">
        <v>3.8410000000000002</v>
      </c>
      <c r="F3528" s="58">
        <v>0</v>
      </c>
    </row>
    <row r="3529" spans="4:6" x14ac:dyDescent="0.4">
      <c r="D3529" s="59">
        <v>3521</v>
      </c>
      <c r="E3529" s="60">
        <v>3.8290000000000006</v>
      </c>
      <c r="F3529" s="58">
        <v>0</v>
      </c>
    </row>
    <row r="3530" spans="4:6" x14ac:dyDescent="0.4">
      <c r="D3530" s="59">
        <v>3522</v>
      </c>
      <c r="E3530" s="60">
        <v>3.8140000000000001</v>
      </c>
      <c r="F3530" s="58">
        <v>0</v>
      </c>
    </row>
    <row r="3531" spans="4:6" x14ac:dyDescent="0.4">
      <c r="D3531" s="59">
        <v>3523</v>
      </c>
      <c r="E3531" s="60">
        <v>3.8020000000000005</v>
      </c>
      <c r="F3531" s="58">
        <v>0</v>
      </c>
    </row>
    <row r="3532" spans="4:6" x14ac:dyDescent="0.4">
      <c r="D3532" s="59">
        <v>3524</v>
      </c>
      <c r="E3532" s="60">
        <v>3.7869999999999999</v>
      </c>
      <c r="F3532" s="58">
        <v>0</v>
      </c>
    </row>
    <row r="3533" spans="4:6" x14ac:dyDescent="0.4">
      <c r="D3533" s="59">
        <v>3525</v>
      </c>
      <c r="E3533" s="60">
        <v>3.7730000000000006</v>
      </c>
      <c r="F3533" s="58">
        <v>0</v>
      </c>
    </row>
    <row r="3534" spans="4:6" x14ac:dyDescent="0.4">
      <c r="D3534" s="59">
        <v>3526</v>
      </c>
      <c r="E3534" s="60">
        <v>3.7590000000000003</v>
      </c>
      <c r="F3534" s="58">
        <v>0</v>
      </c>
    </row>
    <row r="3535" spans="4:6" x14ac:dyDescent="0.4">
      <c r="D3535" s="59">
        <v>3527</v>
      </c>
      <c r="E3535" s="60">
        <v>3.742</v>
      </c>
      <c r="F3535" s="58">
        <v>0</v>
      </c>
    </row>
    <row r="3536" spans="4:6" x14ac:dyDescent="0.4">
      <c r="D3536" s="59">
        <v>3528</v>
      </c>
      <c r="E3536" s="60">
        <v>3.7300000000000004</v>
      </c>
      <c r="F3536" s="58">
        <v>0</v>
      </c>
    </row>
    <row r="3537" spans="4:6" x14ac:dyDescent="0.4">
      <c r="D3537" s="59">
        <v>3529</v>
      </c>
      <c r="E3537" s="60">
        <v>3.7160000000000002</v>
      </c>
      <c r="F3537" s="58">
        <v>0</v>
      </c>
    </row>
    <row r="3538" spans="4:6" x14ac:dyDescent="0.4">
      <c r="D3538" s="59">
        <v>3530</v>
      </c>
      <c r="E3538" s="60">
        <v>3.7</v>
      </c>
      <c r="F3538" s="58">
        <v>0</v>
      </c>
    </row>
    <row r="3539" spans="4:6" x14ac:dyDescent="0.4">
      <c r="D3539" s="59">
        <v>3531</v>
      </c>
      <c r="E3539" s="60">
        <v>3.6870000000000003</v>
      </c>
      <c r="F3539" s="58">
        <v>0</v>
      </c>
    </row>
    <row r="3540" spans="4:6" x14ac:dyDescent="0.4">
      <c r="D3540" s="59">
        <v>3532</v>
      </c>
      <c r="E3540" s="60">
        <v>3.6720000000000006</v>
      </c>
      <c r="F3540" s="58">
        <v>0</v>
      </c>
    </row>
    <row r="3541" spans="4:6" x14ac:dyDescent="0.4">
      <c r="D3541" s="59">
        <v>3533</v>
      </c>
      <c r="E3541" s="60">
        <v>3.66</v>
      </c>
      <c r="F3541" s="58">
        <v>0</v>
      </c>
    </row>
    <row r="3542" spans="4:6" x14ac:dyDescent="0.4">
      <c r="D3542" s="59">
        <v>3534</v>
      </c>
      <c r="E3542" s="60">
        <v>3.6440000000000001</v>
      </c>
      <c r="F3542" s="58">
        <v>0</v>
      </c>
    </row>
    <row r="3543" spans="4:6" x14ac:dyDescent="0.4">
      <c r="D3543" s="59">
        <v>3535</v>
      </c>
      <c r="E3543" s="60">
        <v>3.63</v>
      </c>
      <c r="F3543" s="58">
        <v>0</v>
      </c>
    </row>
    <row r="3544" spans="4:6" x14ac:dyDescent="0.4">
      <c r="D3544" s="59">
        <v>3536</v>
      </c>
      <c r="E3544" s="60">
        <v>3.617</v>
      </c>
      <c r="F3544" s="58">
        <v>0</v>
      </c>
    </row>
    <row r="3545" spans="4:6" x14ac:dyDescent="0.4">
      <c r="D3545" s="59">
        <v>3537</v>
      </c>
      <c r="E3545" s="60">
        <v>3.6030000000000006</v>
      </c>
      <c r="F3545" s="58">
        <v>0</v>
      </c>
    </row>
    <row r="3546" spans="4:6" x14ac:dyDescent="0.4">
      <c r="D3546" s="59">
        <v>3538</v>
      </c>
      <c r="E3546" s="60">
        <v>3.5890000000000004</v>
      </c>
      <c r="F3546" s="58">
        <v>0</v>
      </c>
    </row>
    <row r="3547" spans="4:6" x14ac:dyDescent="0.4">
      <c r="D3547" s="59">
        <v>3539</v>
      </c>
      <c r="E3547" s="60">
        <v>3.5739999999999998</v>
      </c>
      <c r="F3547" s="58">
        <v>0</v>
      </c>
    </row>
    <row r="3548" spans="4:6" x14ac:dyDescent="0.4">
      <c r="D3548" s="59">
        <v>3540</v>
      </c>
      <c r="E3548" s="60">
        <v>3.5600000000000005</v>
      </c>
      <c r="F3548" s="58">
        <v>0</v>
      </c>
    </row>
    <row r="3549" spans="4:6" x14ac:dyDescent="0.4">
      <c r="D3549" s="59">
        <v>3541</v>
      </c>
      <c r="E3549" s="60">
        <v>3.548</v>
      </c>
      <c r="F3549" s="58">
        <v>0</v>
      </c>
    </row>
    <row r="3550" spans="4:6" x14ac:dyDescent="0.4">
      <c r="D3550" s="59">
        <v>3542</v>
      </c>
      <c r="E3550" s="60">
        <v>3.532</v>
      </c>
      <c r="F3550" s="58">
        <v>0</v>
      </c>
    </row>
    <row r="3551" spans="4:6" x14ac:dyDescent="0.4">
      <c r="D3551" s="59">
        <v>3543</v>
      </c>
      <c r="E3551" s="60">
        <v>3.5220000000000002</v>
      </c>
      <c r="F3551" s="58">
        <v>0</v>
      </c>
    </row>
    <row r="3552" spans="4:6" x14ac:dyDescent="0.4">
      <c r="D3552" s="59">
        <v>3544</v>
      </c>
      <c r="E3552" s="60">
        <v>3.5070000000000006</v>
      </c>
      <c r="F3552" s="58">
        <v>0</v>
      </c>
    </row>
    <row r="3553" spans="4:6" x14ac:dyDescent="0.4">
      <c r="D3553" s="59">
        <v>3545</v>
      </c>
      <c r="E3553" s="60">
        <v>3.4950000000000001</v>
      </c>
      <c r="F3553" s="58">
        <v>0</v>
      </c>
    </row>
    <row r="3554" spans="4:6" x14ac:dyDescent="0.4">
      <c r="D3554" s="59">
        <v>3546</v>
      </c>
      <c r="E3554" s="60">
        <v>3.4830000000000005</v>
      </c>
      <c r="F3554" s="58">
        <v>0</v>
      </c>
    </row>
    <row r="3555" spans="4:6" x14ac:dyDescent="0.4">
      <c r="D3555" s="59">
        <v>3547</v>
      </c>
      <c r="E3555" s="60">
        <v>3.4690000000000003</v>
      </c>
      <c r="F3555" s="58">
        <v>0</v>
      </c>
    </row>
    <row r="3556" spans="4:6" x14ac:dyDescent="0.4">
      <c r="D3556" s="59">
        <v>3548</v>
      </c>
      <c r="E3556" s="60">
        <v>3.4569999999999999</v>
      </c>
      <c r="F3556" s="58">
        <v>0</v>
      </c>
    </row>
    <row r="3557" spans="4:6" x14ac:dyDescent="0.4">
      <c r="D3557" s="59">
        <v>3549</v>
      </c>
      <c r="E3557" s="60">
        <v>3.4430000000000005</v>
      </c>
      <c r="F3557" s="58">
        <v>0</v>
      </c>
    </row>
    <row r="3558" spans="4:6" x14ac:dyDescent="0.4">
      <c r="D3558" s="59">
        <v>3550</v>
      </c>
      <c r="E3558" s="60">
        <v>3.4320000000000004</v>
      </c>
      <c r="F3558" s="58">
        <v>0</v>
      </c>
    </row>
    <row r="3559" spans="4:6" x14ac:dyDescent="0.4">
      <c r="D3559" s="59">
        <v>3551</v>
      </c>
      <c r="E3559" s="60">
        <v>3.4190000000000005</v>
      </c>
      <c r="F3559" s="58">
        <v>0</v>
      </c>
    </row>
    <row r="3560" spans="4:6" x14ac:dyDescent="0.4">
      <c r="D3560" s="59">
        <v>3552</v>
      </c>
      <c r="E3560" s="60">
        <v>3.4060000000000006</v>
      </c>
      <c r="F3560" s="58">
        <v>0</v>
      </c>
    </row>
    <row r="3561" spans="4:6" x14ac:dyDescent="0.4">
      <c r="D3561" s="59">
        <v>3553</v>
      </c>
      <c r="E3561" s="60">
        <v>3.3940000000000001</v>
      </c>
      <c r="F3561" s="58">
        <v>0</v>
      </c>
    </row>
    <row r="3562" spans="4:6" x14ac:dyDescent="0.4">
      <c r="D3562" s="59">
        <v>3554</v>
      </c>
      <c r="E3562" s="60">
        <v>3.3820000000000006</v>
      </c>
      <c r="F3562" s="58">
        <v>0</v>
      </c>
    </row>
    <row r="3563" spans="4:6" x14ac:dyDescent="0.4">
      <c r="D3563" s="59">
        <v>3555</v>
      </c>
      <c r="E3563" s="60">
        <v>3.3690000000000007</v>
      </c>
      <c r="F3563" s="58">
        <v>0</v>
      </c>
    </row>
    <row r="3564" spans="4:6" x14ac:dyDescent="0.4">
      <c r="D3564" s="59">
        <v>3556</v>
      </c>
      <c r="E3564" s="60">
        <v>3.3550000000000004</v>
      </c>
      <c r="F3564" s="58">
        <v>0</v>
      </c>
    </row>
    <row r="3565" spans="4:6" x14ac:dyDescent="0.4">
      <c r="D3565" s="59">
        <v>3557</v>
      </c>
      <c r="E3565" s="60">
        <v>3.3440000000000003</v>
      </c>
      <c r="F3565" s="58">
        <v>0</v>
      </c>
    </row>
    <row r="3566" spans="4:6" x14ac:dyDescent="0.4">
      <c r="D3566" s="59">
        <v>3558</v>
      </c>
      <c r="E3566" s="60">
        <v>3.3310000000000004</v>
      </c>
      <c r="F3566" s="58">
        <v>0</v>
      </c>
    </row>
    <row r="3567" spans="4:6" x14ac:dyDescent="0.4">
      <c r="D3567" s="59">
        <v>3559</v>
      </c>
      <c r="E3567" s="60">
        <v>3.319</v>
      </c>
      <c r="F3567" s="58">
        <v>0</v>
      </c>
    </row>
    <row r="3568" spans="4:6" x14ac:dyDescent="0.4">
      <c r="D3568" s="59">
        <v>3560</v>
      </c>
      <c r="E3568" s="60">
        <v>3.306</v>
      </c>
      <c r="F3568" s="58">
        <v>0</v>
      </c>
    </row>
    <row r="3569" spans="4:6" x14ac:dyDescent="0.4">
      <c r="D3569" s="59">
        <v>3561</v>
      </c>
      <c r="E3569" s="60">
        <v>3.2949999999999999</v>
      </c>
      <c r="F3569" s="58">
        <v>0</v>
      </c>
    </row>
    <row r="3570" spans="4:6" x14ac:dyDescent="0.4">
      <c r="D3570" s="59">
        <v>3562</v>
      </c>
      <c r="E3570" s="60">
        <v>3.282</v>
      </c>
      <c r="F3570" s="58">
        <v>0</v>
      </c>
    </row>
    <row r="3571" spans="4:6" x14ac:dyDescent="0.4">
      <c r="D3571" s="59">
        <v>3563</v>
      </c>
      <c r="E3571" s="60">
        <v>3.2690000000000001</v>
      </c>
      <c r="F3571" s="58">
        <v>0</v>
      </c>
    </row>
    <row r="3572" spans="4:6" x14ac:dyDescent="0.4">
      <c r="D3572" s="59">
        <v>3564</v>
      </c>
      <c r="E3572" s="60">
        <v>3.2590000000000003</v>
      </c>
      <c r="F3572" s="58">
        <v>0</v>
      </c>
    </row>
    <row r="3573" spans="4:6" x14ac:dyDescent="0.4">
      <c r="D3573" s="59">
        <v>3565</v>
      </c>
      <c r="E3573" s="60">
        <v>3.2460000000000004</v>
      </c>
      <c r="F3573" s="58">
        <v>0</v>
      </c>
    </row>
    <row r="3574" spans="4:6" x14ac:dyDescent="0.4">
      <c r="D3574" s="59">
        <v>3566</v>
      </c>
      <c r="E3574" s="60">
        <v>3.234</v>
      </c>
      <c r="F3574" s="58">
        <v>0</v>
      </c>
    </row>
    <row r="3575" spans="4:6" x14ac:dyDescent="0.4">
      <c r="D3575" s="59">
        <v>3567</v>
      </c>
      <c r="E3575" s="60">
        <v>3.2240000000000002</v>
      </c>
      <c r="F3575" s="58">
        <v>0</v>
      </c>
    </row>
    <row r="3576" spans="4:6" x14ac:dyDescent="0.4">
      <c r="D3576" s="59">
        <v>3568</v>
      </c>
      <c r="E3576" s="60">
        <v>3.2160000000000002</v>
      </c>
      <c r="F3576" s="58">
        <v>0</v>
      </c>
    </row>
    <row r="3577" spans="4:6" x14ac:dyDescent="0.4">
      <c r="D3577" s="59">
        <v>3569</v>
      </c>
      <c r="E3577" s="60">
        <v>3.2030000000000003</v>
      </c>
      <c r="F3577" s="58">
        <v>0</v>
      </c>
    </row>
    <row r="3578" spans="4:6" x14ac:dyDescent="0.4">
      <c r="D3578" s="59">
        <v>3570</v>
      </c>
      <c r="E3578" s="60">
        <v>3.1859999999999999</v>
      </c>
      <c r="F3578" s="58">
        <v>0</v>
      </c>
    </row>
    <row r="3579" spans="4:6" x14ac:dyDescent="0.4">
      <c r="D3579" s="59">
        <v>3571</v>
      </c>
      <c r="E3579" s="60">
        <v>3.1760000000000002</v>
      </c>
      <c r="F3579" s="58">
        <v>0</v>
      </c>
    </row>
    <row r="3580" spans="4:6" x14ac:dyDescent="0.4">
      <c r="D3580" s="59">
        <v>3572</v>
      </c>
      <c r="E3580" s="60">
        <v>3.1630000000000003</v>
      </c>
      <c r="F3580" s="58">
        <v>0</v>
      </c>
    </row>
    <row r="3581" spans="4:6" x14ac:dyDescent="0.4">
      <c r="D3581" s="59">
        <v>3573</v>
      </c>
      <c r="E3581" s="60">
        <v>3.1510000000000007</v>
      </c>
      <c r="F3581" s="58">
        <v>0</v>
      </c>
    </row>
    <row r="3582" spans="4:6" x14ac:dyDescent="0.4">
      <c r="D3582" s="59">
        <v>3574</v>
      </c>
      <c r="E3582" s="60">
        <v>3.141</v>
      </c>
      <c r="F3582" s="58">
        <v>0</v>
      </c>
    </row>
    <row r="3583" spans="4:6" x14ac:dyDescent="0.4">
      <c r="D3583" s="59">
        <v>3575</v>
      </c>
      <c r="E3583" s="60">
        <v>3.1280000000000001</v>
      </c>
      <c r="F3583" s="58">
        <v>0</v>
      </c>
    </row>
    <row r="3584" spans="4:6" x14ac:dyDescent="0.4">
      <c r="D3584" s="59">
        <v>3576</v>
      </c>
      <c r="E3584" s="60">
        <v>3.117</v>
      </c>
      <c r="F3584" s="58">
        <v>0</v>
      </c>
    </row>
    <row r="3585" spans="4:6" x14ac:dyDescent="0.4">
      <c r="D3585" s="59">
        <v>3577</v>
      </c>
      <c r="E3585" s="60">
        <v>3.1059999999999999</v>
      </c>
      <c r="F3585" s="58">
        <v>0</v>
      </c>
    </row>
    <row r="3586" spans="4:6" x14ac:dyDescent="0.4">
      <c r="D3586" s="59">
        <v>3578</v>
      </c>
      <c r="E3586" s="60">
        <v>3.0940000000000003</v>
      </c>
      <c r="F3586" s="58">
        <v>0</v>
      </c>
    </row>
    <row r="3587" spans="4:6" x14ac:dyDescent="0.4">
      <c r="D3587" s="59">
        <v>3579</v>
      </c>
      <c r="E3587" s="60">
        <v>3.0830000000000002</v>
      </c>
      <c r="F3587" s="58">
        <v>0</v>
      </c>
    </row>
    <row r="3588" spans="4:6" x14ac:dyDescent="0.4">
      <c r="D3588" s="59">
        <v>3580</v>
      </c>
      <c r="E3588" s="60">
        <v>3.069</v>
      </c>
      <c r="F3588" s="58">
        <v>0</v>
      </c>
    </row>
    <row r="3589" spans="4:6" x14ac:dyDescent="0.4">
      <c r="D3589" s="59">
        <v>3581</v>
      </c>
      <c r="E3589" s="60">
        <v>3.0600000000000005</v>
      </c>
      <c r="F3589" s="58">
        <v>0</v>
      </c>
    </row>
    <row r="3590" spans="4:6" x14ac:dyDescent="0.4">
      <c r="D3590" s="59">
        <v>3582</v>
      </c>
      <c r="E3590" s="60">
        <v>3.0470000000000006</v>
      </c>
      <c r="F3590" s="58">
        <v>0</v>
      </c>
    </row>
    <row r="3591" spans="4:6" x14ac:dyDescent="0.4">
      <c r="D3591" s="59">
        <v>3583</v>
      </c>
      <c r="E3591" s="60">
        <v>3.0369999999999999</v>
      </c>
      <c r="F3591" s="58">
        <v>0</v>
      </c>
    </row>
    <row r="3592" spans="4:6" x14ac:dyDescent="0.4">
      <c r="D3592" s="59">
        <v>3584</v>
      </c>
      <c r="E3592" s="60">
        <v>3.0260000000000007</v>
      </c>
      <c r="F3592" s="58">
        <v>0</v>
      </c>
    </row>
    <row r="3593" spans="4:6" x14ac:dyDescent="0.4">
      <c r="D3593" s="59">
        <v>3585</v>
      </c>
      <c r="E3593" s="60">
        <v>3.0140000000000002</v>
      </c>
      <c r="F3593" s="58">
        <v>0</v>
      </c>
    </row>
    <row r="3594" spans="4:6" x14ac:dyDescent="0.4">
      <c r="D3594" s="59">
        <v>3586</v>
      </c>
      <c r="E3594" s="60">
        <v>3.0030000000000001</v>
      </c>
      <c r="F3594" s="58">
        <v>0</v>
      </c>
    </row>
    <row r="3595" spans="4:6" x14ac:dyDescent="0.4">
      <c r="D3595" s="59">
        <v>3587</v>
      </c>
      <c r="E3595" s="60">
        <v>2.9930000000000003</v>
      </c>
      <c r="F3595" s="58">
        <v>0</v>
      </c>
    </row>
    <row r="3596" spans="4:6" x14ac:dyDescent="0.4">
      <c r="D3596" s="59">
        <v>3588</v>
      </c>
      <c r="E3596" s="60">
        <v>2.9820000000000002</v>
      </c>
      <c r="F3596" s="58">
        <v>0</v>
      </c>
    </row>
    <row r="3597" spans="4:6" x14ac:dyDescent="0.4">
      <c r="D3597" s="59">
        <v>3589</v>
      </c>
      <c r="E3597" s="60">
        <v>2.9700000000000006</v>
      </c>
      <c r="F3597" s="58">
        <v>0</v>
      </c>
    </row>
    <row r="3598" spans="4:6" x14ac:dyDescent="0.4">
      <c r="D3598" s="59">
        <v>3590</v>
      </c>
      <c r="E3598" s="60">
        <v>2.9590000000000005</v>
      </c>
      <c r="F3598" s="58">
        <v>0</v>
      </c>
    </row>
    <row r="3599" spans="4:6" x14ac:dyDescent="0.4">
      <c r="D3599" s="59">
        <v>3591</v>
      </c>
      <c r="E3599" s="60">
        <v>2.9480000000000004</v>
      </c>
      <c r="F3599" s="58">
        <v>0</v>
      </c>
    </row>
    <row r="3600" spans="4:6" x14ac:dyDescent="0.4">
      <c r="D3600" s="59">
        <v>3592</v>
      </c>
      <c r="E3600" s="60">
        <v>2.9350000000000005</v>
      </c>
      <c r="F3600" s="58">
        <v>0</v>
      </c>
    </row>
    <row r="3601" spans="4:6" x14ac:dyDescent="0.4">
      <c r="D3601" s="59">
        <v>3593</v>
      </c>
      <c r="E3601" s="60">
        <v>2.9260000000000002</v>
      </c>
      <c r="F3601" s="58">
        <v>0</v>
      </c>
    </row>
    <row r="3602" spans="4:6" x14ac:dyDescent="0.4">
      <c r="D3602" s="59">
        <v>3594</v>
      </c>
      <c r="E3602" s="60">
        <v>2.915</v>
      </c>
      <c r="F3602" s="58">
        <v>0</v>
      </c>
    </row>
    <row r="3603" spans="4:6" x14ac:dyDescent="0.4">
      <c r="D3603" s="59">
        <v>3595</v>
      </c>
      <c r="E3603" s="60">
        <v>2.9060000000000006</v>
      </c>
      <c r="F3603" s="58">
        <v>0</v>
      </c>
    </row>
    <row r="3604" spans="4:6" x14ac:dyDescent="0.4">
      <c r="D3604" s="59">
        <v>3596</v>
      </c>
      <c r="E3604" s="60">
        <v>2.8950000000000005</v>
      </c>
      <c r="F3604" s="58">
        <v>0</v>
      </c>
    </row>
    <row r="3605" spans="4:6" x14ac:dyDescent="0.4">
      <c r="D3605" s="59">
        <v>3597</v>
      </c>
      <c r="E3605" s="60">
        <v>2.8840000000000003</v>
      </c>
      <c r="F3605" s="58">
        <v>0</v>
      </c>
    </row>
    <row r="3606" spans="4:6" x14ac:dyDescent="0.4">
      <c r="D3606" s="59">
        <v>3598</v>
      </c>
      <c r="E3606" s="60">
        <v>2.8740000000000006</v>
      </c>
      <c r="F3606" s="58">
        <v>0</v>
      </c>
    </row>
    <row r="3607" spans="4:6" x14ac:dyDescent="0.4">
      <c r="D3607" s="59">
        <v>3599</v>
      </c>
      <c r="E3607" s="60">
        <v>2.8630000000000004</v>
      </c>
      <c r="F3607" s="58">
        <v>0</v>
      </c>
    </row>
    <row r="3608" spans="4:6" x14ac:dyDescent="0.4">
      <c r="D3608" s="59">
        <v>3600</v>
      </c>
      <c r="E3608" s="60">
        <v>2.8520000000000003</v>
      </c>
      <c r="F3608" s="58">
        <v>0</v>
      </c>
    </row>
    <row r="3609" spans="4:6" x14ac:dyDescent="0.4">
      <c r="D3609" s="59">
        <v>3601</v>
      </c>
      <c r="E3609" s="60">
        <v>2.84</v>
      </c>
      <c r="F3609" s="58">
        <v>0</v>
      </c>
    </row>
    <row r="3610" spans="4:6" x14ac:dyDescent="0.4">
      <c r="D3610" s="59">
        <v>3602</v>
      </c>
      <c r="E3610" s="60">
        <v>2.8310000000000004</v>
      </c>
      <c r="F3610" s="58">
        <v>0</v>
      </c>
    </row>
    <row r="3611" spans="4:6" x14ac:dyDescent="0.4">
      <c r="D3611" s="59">
        <v>3603</v>
      </c>
      <c r="E3611" s="60">
        <v>2.819</v>
      </c>
      <c r="F3611" s="58">
        <v>0</v>
      </c>
    </row>
    <row r="3612" spans="4:6" x14ac:dyDescent="0.4">
      <c r="D3612" s="59">
        <v>3604</v>
      </c>
      <c r="E3612" s="60">
        <v>2.8100000000000005</v>
      </c>
      <c r="F3612" s="58">
        <v>0</v>
      </c>
    </row>
    <row r="3613" spans="4:6" x14ac:dyDescent="0.4">
      <c r="D3613" s="59">
        <v>3605</v>
      </c>
      <c r="E3613" s="60">
        <v>2.7990000000000004</v>
      </c>
      <c r="F3613" s="58">
        <v>0</v>
      </c>
    </row>
    <row r="3614" spans="4:6" x14ac:dyDescent="0.4">
      <c r="D3614" s="59">
        <v>3606</v>
      </c>
      <c r="E3614" s="60">
        <v>2.7880000000000003</v>
      </c>
      <c r="F3614" s="58">
        <v>0</v>
      </c>
    </row>
    <row r="3615" spans="4:6" x14ac:dyDescent="0.4">
      <c r="D3615" s="59">
        <v>3607</v>
      </c>
      <c r="E3615" s="60">
        <v>2.7789999999999999</v>
      </c>
      <c r="F3615" s="58">
        <v>0</v>
      </c>
    </row>
    <row r="3616" spans="4:6" x14ac:dyDescent="0.4">
      <c r="D3616" s="59">
        <v>3608</v>
      </c>
      <c r="E3616" s="60">
        <v>2.7690000000000001</v>
      </c>
      <c r="F3616" s="58">
        <v>0</v>
      </c>
    </row>
    <row r="3617" spans="4:6" x14ac:dyDescent="0.4">
      <c r="D3617" s="59">
        <v>3609</v>
      </c>
      <c r="E3617" s="60">
        <v>2.7590000000000003</v>
      </c>
      <c r="F3617" s="58">
        <v>0</v>
      </c>
    </row>
    <row r="3618" spans="4:6" x14ac:dyDescent="0.4">
      <c r="D3618" s="59">
        <v>3610</v>
      </c>
      <c r="E3618" s="60">
        <v>2.7469999999999999</v>
      </c>
      <c r="F3618" s="58">
        <v>0</v>
      </c>
    </row>
    <row r="3619" spans="4:6" x14ac:dyDescent="0.4">
      <c r="D3619" s="59">
        <v>3611</v>
      </c>
      <c r="E3619" s="60">
        <v>2.7370000000000001</v>
      </c>
      <c r="F3619" s="58">
        <v>0</v>
      </c>
    </row>
    <row r="3620" spans="4:6" x14ac:dyDescent="0.4">
      <c r="D3620" s="59">
        <v>3612</v>
      </c>
      <c r="E3620" s="60">
        <v>2.7290000000000001</v>
      </c>
      <c r="F3620" s="58">
        <v>0</v>
      </c>
    </row>
    <row r="3621" spans="4:6" x14ac:dyDescent="0.4">
      <c r="D3621" s="59">
        <v>3613</v>
      </c>
      <c r="E3621" s="60">
        <v>2.7200000000000006</v>
      </c>
      <c r="F3621" s="58">
        <v>0</v>
      </c>
    </row>
    <row r="3622" spans="4:6" x14ac:dyDescent="0.4">
      <c r="D3622" s="59">
        <v>3614</v>
      </c>
      <c r="E3622" s="60">
        <v>2.71</v>
      </c>
      <c r="F3622" s="58">
        <v>0</v>
      </c>
    </row>
    <row r="3623" spans="4:6" x14ac:dyDescent="0.4">
      <c r="D3623" s="59">
        <v>3615</v>
      </c>
      <c r="E3623" s="60">
        <v>2.7</v>
      </c>
      <c r="F3623" s="58">
        <v>0</v>
      </c>
    </row>
    <row r="3624" spans="4:6" x14ac:dyDescent="0.4">
      <c r="D3624" s="59">
        <v>3616</v>
      </c>
      <c r="E3624" s="60">
        <v>2.6890000000000001</v>
      </c>
      <c r="F3624" s="58">
        <v>0</v>
      </c>
    </row>
    <row r="3625" spans="4:6" x14ac:dyDescent="0.4">
      <c r="D3625" s="59">
        <v>3617</v>
      </c>
      <c r="E3625" s="60">
        <v>2.681</v>
      </c>
      <c r="F3625" s="58">
        <v>0</v>
      </c>
    </row>
    <row r="3626" spans="4:6" x14ac:dyDescent="0.4">
      <c r="D3626" s="59">
        <v>3618</v>
      </c>
      <c r="E3626" s="60">
        <v>2.6720000000000006</v>
      </c>
      <c r="F3626" s="58">
        <v>0</v>
      </c>
    </row>
    <row r="3627" spans="4:6" x14ac:dyDescent="0.4">
      <c r="D3627" s="59">
        <v>3619</v>
      </c>
      <c r="E3627" s="60">
        <v>2.6619999999999999</v>
      </c>
      <c r="F3627" s="58">
        <v>0</v>
      </c>
    </row>
    <row r="3628" spans="4:6" x14ac:dyDescent="0.4">
      <c r="D3628" s="59">
        <v>3620</v>
      </c>
      <c r="E3628" s="60">
        <v>2.6510000000000007</v>
      </c>
      <c r="F3628" s="58">
        <v>0</v>
      </c>
    </row>
    <row r="3629" spans="4:6" x14ac:dyDescent="0.4">
      <c r="D3629" s="59">
        <v>3621</v>
      </c>
      <c r="E3629" s="60">
        <v>2.6430000000000007</v>
      </c>
      <c r="F3629" s="58">
        <v>0</v>
      </c>
    </row>
    <row r="3630" spans="4:6" x14ac:dyDescent="0.4">
      <c r="D3630" s="59">
        <v>3622</v>
      </c>
      <c r="E3630" s="60">
        <v>2.6320000000000006</v>
      </c>
      <c r="F3630" s="58">
        <v>0</v>
      </c>
    </row>
    <row r="3631" spans="4:6" x14ac:dyDescent="0.4">
      <c r="D3631" s="59">
        <v>3623</v>
      </c>
      <c r="E3631" s="60">
        <v>2.6219999999999999</v>
      </c>
      <c r="F3631" s="58">
        <v>0</v>
      </c>
    </row>
    <row r="3632" spans="4:6" x14ac:dyDescent="0.4">
      <c r="D3632" s="59">
        <v>3624</v>
      </c>
      <c r="E3632" s="60">
        <v>2.6139999999999999</v>
      </c>
      <c r="F3632" s="58">
        <v>0</v>
      </c>
    </row>
    <row r="3633" spans="4:6" x14ac:dyDescent="0.4">
      <c r="D3633" s="59">
        <v>3625</v>
      </c>
      <c r="E3633" s="60">
        <v>2.6040000000000001</v>
      </c>
      <c r="F3633" s="58">
        <v>0</v>
      </c>
    </row>
    <row r="3634" spans="4:6" x14ac:dyDescent="0.4">
      <c r="D3634" s="59">
        <v>3626</v>
      </c>
      <c r="E3634" s="60">
        <v>2.5950000000000006</v>
      </c>
      <c r="F3634" s="58">
        <v>0</v>
      </c>
    </row>
    <row r="3635" spans="4:6" x14ac:dyDescent="0.4">
      <c r="D3635" s="59">
        <v>3627</v>
      </c>
      <c r="E3635" s="60">
        <v>2.5860000000000003</v>
      </c>
      <c r="F3635" s="58">
        <v>0</v>
      </c>
    </row>
    <row r="3636" spans="4:6" x14ac:dyDescent="0.4">
      <c r="D3636" s="59">
        <v>3628</v>
      </c>
      <c r="E3636" s="60">
        <v>2.5760000000000005</v>
      </c>
      <c r="F3636" s="58">
        <v>0</v>
      </c>
    </row>
    <row r="3637" spans="4:6" x14ac:dyDescent="0.4">
      <c r="D3637" s="59">
        <v>3629</v>
      </c>
      <c r="E3637" s="60">
        <v>2.5670000000000002</v>
      </c>
      <c r="F3637" s="58">
        <v>0</v>
      </c>
    </row>
    <row r="3638" spans="4:6" x14ac:dyDescent="0.4">
      <c r="D3638" s="59">
        <v>3630</v>
      </c>
      <c r="E3638" s="60">
        <v>2.5590000000000002</v>
      </c>
      <c r="F3638" s="58">
        <v>0</v>
      </c>
    </row>
    <row r="3639" spans="4:6" x14ac:dyDescent="0.4">
      <c r="D3639" s="59">
        <v>3631</v>
      </c>
      <c r="E3639" s="60">
        <v>2.5490000000000004</v>
      </c>
      <c r="F3639" s="58">
        <v>0</v>
      </c>
    </row>
    <row r="3640" spans="4:6" x14ac:dyDescent="0.4">
      <c r="D3640" s="59">
        <v>3632</v>
      </c>
      <c r="E3640" s="60">
        <v>2.54</v>
      </c>
      <c r="F3640" s="58">
        <v>0</v>
      </c>
    </row>
    <row r="3641" spans="4:6" x14ac:dyDescent="0.4">
      <c r="D3641" s="59">
        <v>3633</v>
      </c>
      <c r="E3641" s="60">
        <v>2.5310000000000006</v>
      </c>
      <c r="F3641" s="58">
        <v>0</v>
      </c>
    </row>
    <row r="3642" spans="4:6" x14ac:dyDescent="0.4">
      <c r="D3642" s="59">
        <v>3634</v>
      </c>
      <c r="E3642" s="60">
        <v>2.5220000000000002</v>
      </c>
      <c r="F3642" s="58">
        <v>0</v>
      </c>
    </row>
    <row r="3643" spans="4:6" x14ac:dyDescent="0.4">
      <c r="D3643" s="59">
        <v>3635</v>
      </c>
      <c r="E3643" s="60">
        <v>2.5110000000000001</v>
      </c>
      <c r="F3643" s="58">
        <v>0</v>
      </c>
    </row>
    <row r="3644" spans="4:6" x14ac:dyDescent="0.4">
      <c r="D3644" s="59">
        <v>3636</v>
      </c>
      <c r="E3644" s="60">
        <v>2.5030000000000001</v>
      </c>
      <c r="F3644" s="58">
        <v>0</v>
      </c>
    </row>
    <row r="3645" spans="4:6" x14ac:dyDescent="0.4">
      <c r="D3645" s="59">
        <v>3637</v>
      </c>
      <c r="E3645" s="60">
        <v>2.4950000000000001</v>
      </c>
      <c r="F3645" s="58">
        <v>0</v>
      </c>
    </row>
    <row r="3646" spans="4:6" x14ac:dyDescent="0.4">
      <c r="D3646" s="59">
        <v>3638</v>
      </c>
      <c r="E3646" s="60">
        <v>2.484</v>
      </c>
      <c r="F3646" s="58">
        <v>0</v>
      </c>
    </row>
    <row r="3647" spans="4:6" x14ac:dyDescent="0.4">
      <c r="D3647" s="59">
        <v>3639</v>
      </c>
      <c r="E3647" s="60">
        <v>2.4770000000000003</v>
      </c>
      <c r="F3647" s="58">
        <v>0</v>
      </c>
    </row>
    <row r="3648" spans="4:6" x14ac:dyDescent="0.4">
      <c r="D3648" s="59">
        <v>3640</v>
      </c>
      <c r="E3648" s="60">
        <v>2.4670000000000005</v>
      </c>
      <c r="F3648" s="58">
        <v>0</v>
      </c>
    </row>
    <row r="3649" spans="4:6" x14ac:dyDescent="0.4">
      <c r="D3649" s="59">
        <v>3641</v>
      </c>
      <c r="E3649" s="60">
        <v>2.4590000000000005</v>
      </c>
      <c r="F3649" s="58">
        <v>0</v>
      </c>
    </row>
    <row r="3650" spans="4:6" x14ac:dyDescent="0.4">
      <c r="D3650" s="59">
        <v>3642</v>
      </c>
      <c r="E3650" s="60">
        <v>2.4500000000000002</v>
      </c>
      <c r="F3650" s="58">
        <v>0</v>
      </c>
    </row>
    <row r="3651" spans="4:6" x14ac:dyDescent="0.4">
      <c r="D3651" s="59">
        <v>3643</v>
      </c>
      <c r="E3651" s="60">
        <v>2.4410000000000007</v>
      </c>
      <c r="F3651" s="58">
        <v>0</v>
      </c>
    </row>
    <row r="3652" spans="4:6" x14ac:dyDescent="0.4">
      <c r="D3652" s="59">
        <v>3644</v>
      </c>
      <c r="E3652" s="60">
        <v>2.431</v>
      </c>
      <c r="F3652" s="58">
        <v>0</v>
      </c>
    </row>
    <row r="3653" spans="4:6" x14ac:dyDescent="0.4">
      <c r="D3653" s="59">
        <v>3645</v>
      </c>
      <c r="E3653" s="60">
        <v>2.423</v>
      </c>
      <c r="F3653" s="58">
        <v>0</v>
      </c>
    </row>
    <row r="3654" spans="4:6" x14ac:dyDescent="0.4">
      <c r="D3654" s="59">
        <v>3646</v>
      </c>
      <c r="E3654" s="60">
        <v>2.4140000000000006</v>
      </c>
      <c r="F3654" s="58">
        <v>0</v>
      </c>
    </row>
    <row r="3655" spans="4:6" x14ac:dyDescent="0.4">
      <c r="D3655" s="59">
        <v>3647</v>
      </c>
      <c r="E3655" s="60">
        <v>2.4060000000000006</v>
      </c>
      <c r="F3655" s="58">
        <v>0</v>
      </c>
    </row>
    <row r="3656" spans="4:6" x14ac:dyDescent="0.4">
      <c r="D3656" s="59">
        <v>3648</v>
      </c>
      <c r="E3656" s="60">
        <v>2.3970000000000002</v>
      </c>
      <c r="F3656" s="58">
        <v>0</v>
      </c>
    </row>
    <row r="3657" spans="4:6" x14ac:dyDescent="0.4">
      <c r="D3657" s="59">
        <v>3649</v>
      </c>
      <c r="E3657" s="60">
        <v>2.3879999999999999</v>
      </c>
      <c r="F3657" s="58">
        <v>0</v>
      </c>
    </row>
    <row r="3658" spans="4:6" x14ac:dyDescent="0.4">
      <c r="D3658" s="59">
        <v>3650</v>
      </c>
      <c r="E3658" s="60">
        <v>2.3790000000000004</v>
      </c>
      <c r="F3658" s="58">
        <v>0</v>
      </c>
    </row>
    <row r="3659" spans="4:6" x14ac:dyDescent="0.4">
      <c r="D3659" s="59">
        <v>3651</v>
      </c>
      <c r="E3659" s="60">
        <v>2.3710000000000004</v>
      </c>
      <c r="F3659" s="58">
        <v>0</v>
      </c>
    </row>
    <row r="3660" spans="4:6" x14ac:dyDescent="0.4">
      <c r="D3660" s="59">
        <v>3652</v>
      </c>
      <c r="E3660" s="60">
        <v>2.3630000000000004</v>
      </c>
      <c r="F3660" s="58">
        <v>0</v>
      </c>
    </row>
    <row r="3661" spans="4:6" x14ac:dyDescent="0.4">
      <c r="D3661" s="59">
        <v>3653</v>
      </c>
      <c r="E3661" s="60">
        <v>2.3550000000000004</v>
      </c>
      <c r="F3661" s="58">
        <v>0</v>
      </c>
    </row>
    <row r="3662" spans="4:6" x14ac:dyDescent="0.4">
      <c r="D3662" s="59">
        <v>3654</v>
      </c>
      <c r="E3662" s="60">
        <v>2.3470000000000004</v>
      </c>
      <c r="F3662" s="58">
        <v>0</v>
      </c>
    </row>
    <row r="3663" spans="4:6" x14ac:dyDescent="0.4">
      <c r="D3663" s="59">
        <v>3655</v>
      </c>
      <c r="E3663" s="60">
        <v>2.3390000000000004</v>
      </c>
      <c r="F3663" s="58">
        <v>0</v>
      </c>
    </row>
    <row r="3664" spans="4:6" x14ac:dyDescent="0.4">
      <c r="D3664" s="59">
        <v>3656</v>
      </c>
      <c r="E3664" s="60">
        <v>2.3290000000000006</v>
      </c>
      <c r="F3664" s="58">
        <v>0</v>
      </c>
    </row>
    <row r="3665" spans="4:6" x14ac:dyDescent="0.4">
      <c r="D3665" s="59">
        <v>3657</v>
      </c>
      <c r="E3665" s="60">
        <v>2.3220000000000001</v>
      </c>
      <c r="F3665" s="58">
        <v>0</v>
      </c>
    </row>
    <row r="3666" spans="4:6" x14ac:dyDescent="0.4">
      <c r="D3666" s="59">
        <v>3658</v>
      </c>
      <c r="E3666" s="60">
        <v>2.3130000000000006</v>
      </c>
      <c r="F3666" s="58">
        <v>0</v>
      </c>
    </row>
    <row r="3667" spans="4:6" x14ac:dyDescent="0.4">
      <c r="D3667" s="59">
        <v>3659</v>
      </c>
      <c r="E3667" s="60">
        <v>2.3050000000000006</v>
      </c>
      <c r="F3667" s="58">
        <v>0</v>
      </c>
    </row>
    <row r="3668" spans="4:6" x14ac:dyDescent="0.4">
      <c r="D3668" s="59">
        <v>3660</v>
      </c>
      <c r="E3668" s="60">
        <v>2.2960000000000003</v>
      </c>
      <c r="F3668" s="58">
        <v>0</v>
      </c>
    </row>
    <row r="3669" spans="4:6" x14ac:dyDescent="0.4">
      <c r="D3669" s="59">
        <v>3661</v>
      </c>
      <c r="E3669" s="60">
        <v>2.2880000000000003</v>
      </c>
      <c r="F3669" s="58">
        <v>0</v>
      </c>
    </row>
    <row r="3670" spans="4:6" x14ac:dyDescent="0.4">
      <c r="D3670" s="59">
        <v>3662</v>
      </c>
      <c r="E3670" s="60">
        <v>2.2800000000000002</v>
      </c>
      <c r="F3670" s="58">
        <v>0</v>
      </c>
    </row>
    <row r="3671" spans="4:6" x14ac:dyDescent="0.4">
      <c r="D3671" s="59">
        <v>3663</v>
      </c>
      <c r="E3671" s="60">
        <v>2.2709999999999999</v>
      </c>
      <c r="F3671" s="58">
        <v>0</v>
      </c>
    </row>
    <row r="3672" spans="4:6" x14ac:dyDescent="0.4">
      <c r="D3672" s="59">
        <v>3664</v>
      </c>
      <c r="E3672" s="60">
        <v>2.2629999999999999</v>
      </c>
      <c r="F3672" s="58">
        <v>0</v>
      </c>
    </row>
    <row r="3673" spans="4:6" x14ac:dyDescent="0.4">
      <c r="D3673" s="59">
        <v>3665</v>
      </c>
      <c r="E3673" s="60">
        <v>2.2560000000000002</v>
      </c>
      <c r="F3673" s="58">
        <v>0</v>
      </c>
    </row>
    <row r="3674" spans="4:6" x14ac:dyDescent="0.4">
      <c r="D3674" s="59">
        <v>3666</v>
      </c>
      <c r="E3674" s="60">
        <v>2.2450000000000001</v>
      </c>
      <c r="F3674" s="58">
        <v>0</v>
      </c>
    </row>
    <row r="3675" spans="4:6" x14ac:dyDescent="0.4">
      <c r="D3675" s="59">
        <v>3667</v>
      </c>
      <c r="E3675" s="60">
        <v>2.2389999999999999</v>
      </c>
      <c r="F3675" s="58">
        <v>0</v>
      </c>
    </row>
    <row r="3676" spans="4:6" x14ac:dyDescent="0.4">
      <c r="D3676" s="59">
        <v>3668</v>
      </c>
      <c r="E3676" s="60">
        <v>2.2290000000000001</v>
      </c>
      <c r="F3676" s="58">
        <v>0</v>
      </c>
    </row>
    <row r="3677" spans="4:6" x14ac:dyDescent="0.4">
      <c r="D3677" s="59">
        <v>3669</v>
      </c>
      <c r="E3677" s="60">
        <v>2.2229999999999999</v>
      </c>
      <c r="F3677" s="58">
        <v>0</v>
      </c>
    </row>
    <row r="3678" spans="4:6" x14ac:dyDescent="0.4">
      <c r="D3678" s="59">
        <v>3670</v>
      </c>
      <c r="E3678" s="60">
        <v>2.2149999999999999</v>
      </c>
      <c r="F3678" s="58">
        <v>0</v>
      </c>
    </row>
    <row r="3679" spans="4:6" x14ac:dyDescent="0.4">
      <c r="D3679" s="59">
        <v>3671</v>
      </c>
      <c r="E3679" s="60">
        <v>2.2069999999999999</v>
      </c>
      <c r="F3679" s="58">
        <v>0</v>
      </c>
    </row>
    <row r="3680" spans="4:6" x14ac:dyDescent="0.4">
      <c r="D3680" s="59">
        <v>3672</v>
      </c>
      <c r="E3680" s="60">
        <v>2.1989999999999998</v>
      </c>
      <c r="F3680" s="58">
        <v>0</v>
      </c>
    </row>
    <row r="3681" spans="4:6" x14ac:dyDescent="0.4">
      <c r="D3681" s="59">
        <v>3673</v>
      </c>
      <c r="E3681" s="60">
        <v>2.1900000000000004</v>
      </c>
      <c r="F3681" s="58">
        <v>0</v>
      </c>
    </row>
    <row r="3682" spans="4:6" x14ac:dyDescent="0.4">
      <c r="D3682" s="59">
        <v>3674</v>
      </c>
      <c r="E3682" s="60">
        <v>2.1820000000000004</v>
      </c>
      <c r="F3682" s="58">
        <v>0</v>
      </c>
    </row>
    <row r="3683" spans="4:6" x14ac:dyDescent="0.4">
      <c r="D3683" s="59">
        <v>3675</v>
      </c>
      <c r="E3683" s="60">
        <v>2.1760000000000002</v>
      </c>
      <c r="F3683" s="58">
        <v>0</v>
      </c>
    </row>
    <row r="3684" spans="4:6" x14ac:dyDescent="0.4">
      <c r="D3684" s="59">
        <v>3676</v>
      </c>
      <c r="E3684" s="60">
        <v>2.1690000000000005</v>
      </c>
      <c r="F3684" s="58">
        <v>0</v>
      </c>
    </row>
    <row r="3685" spans="4:6" x14ac:dyDescent="0.4">
      <c r="D3685" s="59">
        <v>3677</v>
      </c>
      <c r="E3685" s="60">
        <v>2.1610000000000005</v>
      </c>
      <c r="F3685" s="58">
        <v>0</v>
      </c>
    </row>
    <row r="3686" spans="4:6" x14ac:dyDescent="0.4">
      <c r="D3686" s="59">
        <v>3678</v>
      </c>
      <c r="E3686" s="60">
        <v>2.1539999999999999</v>
      </c>
      <c r="F3686" s="58">
        <v>0</v>
      </c>
    </row>
    <row r="3687" spans="4:6" x14ac:dyDescent="0.4">
      <c r="D3687" s="59">
        <v>3679</v>
      </c>
      <c r="E3687" s="60">
        <v>2.1450000000000005</v>
      </c>
      <c r="F3687" s="58">
        <v>0</v>
      </c>
    </row>
    <row r="3688" spans="4:6" x14ac:dyDescent="0.4">
      <c r="D3688" s="59">
        <v>3680</v>
      </c>
      <c r="E3688" s="60">
        <v>2.1379999999999999</v>
      </c>
      <c r="F3688" s="58">
        <v>0</v>
      </c>
    </row>
    <row r="3689" spans="4:6" x14ac:dyDescent="0.4">
      <c r="D3689" s="59">
        <v>3681</v>
      </c>
      <c r="E3689" s="60">
        <v>2.1310000000000002</v>
      </c>
      <c r="F3689" s="58">
        <v>0</v>
      </c>
    </row>
    <row r="3690" spans="4:6" x14ac:dyDescent="0.4">
      <c r="D3690" s="59">
        <v>3682</v>
      </c>
      <c r="E3690" s="60">
        <v>2.1230000000000002</v>
      </c>
      <c r="F3690" s="58">
        <v>0</v>
      </c>
    </row>
    <row r="3691" spans="4:6" x14ac:dyDescent="0.4">
      <c r="D3691" s="59">
        <v>3683</v>
      </c>
      <c r="E3691" s="60">
        <v>2.1160000000000005</v>
      </c>
      <c r="F3691" s="58">
        <v>0</v>
      </c>
    </row>
    <row r="3692" spans="4:6" x14ac:dyDescent="0.4">
      <c r="D3692" s="59">
        <v>3684</v>
      </c>
      <c r="E3692" s="60">
        <v>2.1070000000000002</v>
      </c>
      <c r="F3692" s="58">
        <v>0</v>
      </c>
    </row>
    <row r="3693" spans="4:6" x14ac:dyDescent="0.4">
      <c r="D3693" s="59">
        <v>3685</v>
      </c>
      <c r="E3693" s="60">
        <v>2.1000000000000005</v>
      </c>
      <c r="F3693" s="58">
        <v>0</v>
      </c>
    </row>
    <row r="3694" spans="4:6" x14ac:dyDescent="0.4">
      <c r="D3694" s="59">
        <v>3686</v>
      </c>
      <c r="E3694" s="60">
        <v>2.0920000000000005</v>
      </c>
      <c r="F3694" s="58">
        <v>0</v>
      </c>
    </row>
    <row r="3695" spans="4:6" x14ac:dyDescent="0.4">
      <c r="D3695" s="59">
        <v>3687</v>
      </c>
      <c r="E3695" s="60">
        <v>2.085</v>
      </c>
      <c r="F3695" s="58">
        <v>0</v>
      </c>
    </row>
    <row r="3696" spans="4:6" x14ac:dyDescent="0.4">
      <c r="D3696" s="59">
        <v>3688</v>
      </c>
      <c r="E3696" s="60">
        <v>2.077</v>
      </c>
      <c r="F3696" s="58">
        <v>0</v>
      </c>
    </row>
    <row r="3697" spans="4:6" x14ac:dyDescent="0.4">
      <c r="D3697" s="59">
        <v>3689</v>
      </c>
      <c r="E3697" s="60">
        <v>2.0710000000000006</v>
      </c>
      <c r="F3697" s="58">
        <v>0</v>
      </c>
    </row>
    <row r="3698" spans="4:6" x14ac:dyDescent="0.4">
      <c r="D3698" s="59">
        <v>3690</v>
      </c>
      <c r="E3698" s="60">
        <v>2.0640000000000001</v>
      </c>
      <c r="F3698" s="58">
        <v>0</v>
      </c>
    </row>
    <row r="3699" spans="4:6" x14ac:dyDescent="0.4">
      <c r="D3699" s="59">
        <v>3691</v>
      </c>
      <c r="E3699" s="60">
        <v>2.056</v>
      </c>
      <c r="F3699" s="58">
        <v>0</v>
      </c>
    </row>
    <row r="3700" spans="4:6" x14ac:dyDescent="0.4">
      <c r="D3700" s="59">
        <v>3692</v>
      </c>
      <c r="E3700" s="60">
        <v>2.0469999999999997</v>
      </c>
      <c r="F3700" s="58">
        <v>0</v>
      </c>
    </row>
    <row r="3701" spans="4:6" x14ac:dyDescent="0.4">
      <c r="D3701" s="59">
        <v>3693</v>
      </c>
      <c r="E3701" s="60">
        <v>2.0410000000000004</v>
      </c>
      <c r="F3701" s="58">
        <v>0</v>
      </c>
    </row>
    <row r="3702" spans="4:6" x14ac:dyDescent="0.4">
      <c r="D3702" s="59">
        <v>3694</v>
      </c>
      <c r="E3702" s="60">
        <v>2.0339999999999998</v>
      </c>
      <c r="F3702" s="58">
        <v>0</v>
      </c>
    </row>
    <row r="3703" spans="4:6" x14ac:dyDescent="0.4">
      <c r="D3703" s="59">
        <v>3695</v>
      </c>
      <c r="E3703" s="60">
        <v>2.0259999999999998</v>
      </c>
      <c r="F3703" s="58">
        <v>0</v>
      </c>
    </row>
    <row r="3704" spans="4:6" x14ac:dyDescent="0.4">
      <c r="D3704" s="59">
        <v>3696</v>
      </c>
      <c r="E3704" s="60">
        <v>2.0190000000000001</v>
      </c>
      <c r="F3704" s="58">
        <v>0</v>
      </c>
    </row>
    <row r="3705" spans="4:6" x14ac:dyDescent="0.4">
      <c r="D3705" s="59">
        <v>3697</v>
      </c>
      <c r="E3705" s="60">
        <v>2.0120000000000005</v>
      </c>
      <c r="F3705" s="58">
        <v>0</v>
      </c>
    </row>
    <row r="3706" spans="4:6" x14ac:dyDescent="0.4">
      <c r="D3706" s="59">
        <v>3698</v>
      </c>
      <c r="E3706" s="60">
        <v>2.0049999999999999</v>
      </c>
      <c r="F3706" s="58">
        <v>0</v>
      </c>
    </row>
    <row r="3707" spans="4:6" x14ac:dyDescent="0.4">
      <c r="D3707" s="59">
        <v>3699</v>
      </c>
      <c r="E3707" s="60">
        <v>1.9970000000000001</v>
      </c>
      <c r="F3707" s="58">
        <v>0</v>
      </c>
    </row>
    <row r="3708" spans="4:6" x14ac:dyDescent="0.4">
      <c r="D3708" s="59">
        <v>3700</v>
      </c>
      <c r="E3708" s="60">
        <v>1.99</v>
      </c>
      <c r="F3708" s="58">
        <v>0</v>
      </c>
    </row>
    <row r="3709" spans="4:6" x14ac:dyDescent="0.4">
      <c r="D3709" s="59">
        <v>3701</v>
      </c>
      <c r="E3709" s="60">
        <v>1.9810000000000001</v>
      </c>
      <c r="F3709" s="58">
        <v>0</v>
      </c>
    </row>
    <row r="3710" spans="4:6" x14ac:dyDescent="0.4">
      <c r="D3710" s="59">
        <v>3702</v>
      </c>
      <c r="E3710" s="60">
        <v>1.9749999999999999</v>
      </c>
      <c r="F3710" s="58">
        <v>0</v>
      </c>
    </row>
    <row r="3711" spans="4:6" x14ac:dyDescent="0.4">
      <c r="D3711" s="59">
        <v>3703</v>
      </c>
      <c r="E3711" s="60">
        <v>1.9690000000000001</v>
      </c>
      <c r="F3711" s="58">
        <v>0</v>
      </c>
    </row>
    <row r="3712" spans="4:6" x14ac:dyDescent="0.4">
      <c r="D3712" s="59">
        <v>3704</v>
      </c>
      <c r="E3712" s="60">
        <v>1.9610000000000001</v>
      </c>
      <c r="F3712" s="58">
        <v>0</v>
      </c>
    </row>
    <row r="3713" spans="4:6" x14ac:dyDescent="0.4">
      <c r="D3713" s="59">
        <v>3705</v>
      </c>
      <c r="E3713" s="60">
        <v>1.954</v>
      </c>
      <c r="F3713" s="58">
        <v>0</v>
      </c>
    </row>
    <row r="3714" spans="4:6" x14ac:dyDescent="0.4">
      <c r="D3714" s="59">
        <v>3706</v>
      </c>
      <c r="E3714" s="60">
        <v>1.9469999999999998</v>
      </c>
      <c r="F3714" s="58">
        <v>0</v>
      </c>
    </row>
    <row r="3715" spans="4:6" x14ac:dyDescent="0.4">
      <c r="D3715" s="59">
        <v>3707</v>
      </c>
      <c r="E3715" s="60">
        <v>1.9400000000000002</v>
      </c>
      <c r="F3715" s="58">
        <v>0</v>
      </c>
    </row>
    <row r="3716" spans="4:6" x14ac:dyDescent="0.4">
      <c r="D3716" s="59">
        <v>3708</v>
      </c>
      <c r="E3716" s="60">
        <v>1.9330000000000001</v>
      </c>
      <c r="F3716" s="58">
        <v>0</v>
      </c>
    </row>
    <row r="3717" spans="4:6" x14ac:dyDescent="0.4">
      <c r="D3717" s="59">
        <v>3709</v>
      </c>
      <c r="E3717" s="60">
        <v>1.9259999999999999</v>
      </c>
      <c r="F3717" s="58">
        <v>0</v>
      </c>
    </row>
    <row r="3718" spans="4:6" x14ac:dyDescent="0.4">
      <c r="D3718" s="59">
        <v>3710</v>
      </c>
      <c r="E3718" s="60">
        <v>1.9190000000000003</v>
      </c>
      <c r="F3718" s="58">
        <v>0</v>
      </c>
    </row>
    <row r="3719" spans="4:6" x14ac:dyDescent="0.4">
      <c r="D3719" s="59">
        <v>3711</v>
      </c>
      <c r="E3719" s="60">
        <v>1.9120000000000001</v>
      </c>
      <c r="F3719" s="58">
        <v>0</v>
      </c>
    </row>
    <row r="3720" spans="4:6" x14ac:dyDescent="0.4">
      <c r="D3720" s="59">
        <v>3712</v>
      </c>
      <c r="E3720" s="60">
        <v>1.905</v>
      </c>
      <c r="F3720" s="58">
        <v>0</v>
      </c>
    </row>
    <row r="3721" spans="4:6" x14ac:dyDescent="0.4">
      <c r="D3721" s="59">
        <v>3713</v>
      </c>
      <c r="E3721" s="60">
        <v>1.8990000000000002</v>
      </c>
      <c r="F3721" s="58">
        <v>0</v>
      </c>
    </row>
    <row r="3722" spans="4:6" x14ac:dyDescent="0.4">
      <c r="D3722" s="59">
        <v>3714</v>
      </c>
      <c r="E3722" s="60">
        <v>1.8920000000000001</v>
      </c>
      <c r="F3722" s="58">
        <v>0</v>
      </c>
    </row>
    <row r="3723" spans="4:6" x14ac:dyDescent="0.4">
      <c r="D3723" s="59">
        <v>3715</v>
      </c>
      <c r="E3723" s="60">
        <v>1.885</v>
      </c>
      <c r="F3723" s="58">
        <v>0</v>
      </c>
    </row>
    <row r="3724" spans="4:6" x14ac:dyDescent="0.4">
      <c r="D3724" s="59">
        <v>3716</v>
      </c>
      <c r="E3724" s="60">
        <v>1.8779999999999999</v>
      </c>
      <c r="F3724" s="58">
        <v>0</v>
      </c>
    </row>
    <row r="3725" spans="4:6" x14ac:dyDescent="0.4">
      <c r="D3725" s="59">
        <v>3717</v>
      </c>
      <c r="E3725" s="60">
        <v>1.8710000000000002</v>
      </c>
      <c r="F3725" s="58">
        <v>0</v>
      </c>
    </row>
    <row r="3726" spans="4:6" x14ac:dyDescent="0.4">
      <c r="D3726" s="59">
        <v>3718</v>
      </c>
      <c r="E3726" s="60">
        <v>1.8640000000000001</v>
      </c>
      <c r="F3726" s="58">
        <v>0</v>
      </c>
    </row>
    <row r="3727" spans="4:6" x14ac:dyDescent="0.4">
      <c r="D3727" s="59">
        <v>3719</v>
      </c>
      <c r="E3727" s="60">
        <v>1.8579999999999999</v>
      </c>
      <c r="F3727" s="58">
        <v>0</v>
      </c>
    </row>
    <row r="3728" spans="4:6" x14ac:dyDescent="0.4">
      <c r="D3728" s="59">
        <v>3720</v>
      </c>
      <c r="E3728" s="60">
        <v>1.8510000000000002</v>
      </c>
      <c r="F3728" s="58">
        <v>0</v>
      </c>
    </row>
    <row r="3729" spans="4:6" x14ac:dyDescent="0.4">
      <c r="D3729" s="59">
        <v>3721</v>
      </c>
      <c r="E3729" s="60">
        <v>1.845</v>
      </c>
      <c r="F3729" s="58">
        <v>0</v>
      </c>
    </row>
    <row r="3730" spans="4:6" x14ac:dyDescent="0.4">
      <c r="D3730" s="59">
        <v>3722</v>
      </c>
      <c r="E3730" s="60">
        <v>1.8379999999999999</v>
      </c>
      <c r="F3730" s="58">
        <v>0</v>
      </c>
    </row>
    <row r="3731" spans="4:6" x14ac:dyDescent="0.4">
      <c r="D3731" s="59">
        <v>3723</v>
      </c>
      <c r="E3731" s="60">
        <v>1.8310000000000002</v>
      </c>
      <c r="F3731" s="58">
        <v>0</v>
      </c>
    </row>
    <row r="3732" spans="4:6" x14ac:dyDescent="0.4">
      <c r="D3732" s="59">
        <v>3724</v>
      </c>
      <c r="E3732" s="60">
        <v>1.8240000000000001</v>
      </c>
      <c r="F3732" s="58">
        <v>0</v>
      </c>
    </row>
    <row r="3733" spans="4:6" x14ac:dyDescent="0.4">
      <c r="D3733" s="59">
        <v>3725</v>
      </c>
      <c r="E3733" s="60">
        <v>1.8180000000000003</v>
      </c>
      <c r="F3733" s="58">
        <v>0</v>
      </c>
    </row>
    <row r="3734" spans="4:6" x14ac:dyDescent="0.4">
      <c r="D3734" s="59">
        <v>3726</v>
      </c>
      <c r="E3734" s="60">
        <v>1.8110000000000002</v>
      </c>
      <c r="F3734" s="58">
        <v>0</v>
      </c>
    </row>
    <row r="3735" spans="4:6" x14ac:dyDescent="0.4">
      <c r="D3735" s="59">
        <v>3727</v>
      </c>
      <c r="E3735" s="60">
        <v>1.8049999999999999</v>
      </c>
      <c r="F3735" s="58">
        <v>0</v>
      </c>
    </row>
    <row r="3736" spans="4:6" x14ac:dyDescent="0.4">
      <c r="D3736" s="59">
        <v>3728</v>
      </c>
      <c r="E3736" s="60">
        <v>1.7980000000000003</v>
      </c>
      <c r="F3736" s="58">
        <v>0</v>
      </c>
    </row>
    <row r="3737" spans="4:6" x14ac:dyDescent="0.4">
      <c r="D3737" s="59">
        <v>3729</v>
      </c>
      <c r="E3737" s="60">
        <v>1.7910000000000001</v>
      </c>
      <c r="F3737" s="58">
        <v>0</v>
      </c>
    </row>
    <row r="3738" spans="4:6" x14ac:dyDescent="0.4">
      <c r="D3738" s="59">
        <v>3730</v>
      </c>
      <c r="E3738" s="60">
        <v>1.7860000000000003</v>
      </c>
      <c r="F3738" s="58">
        <v>0</v>
      </c>
    </row>
    <row r="3739" spans="4:6" x14ac:dyDescent="0.4">
      <c r="D3739" s="59">
        <v>3731</v>
      </c>
      <c r="E3739" s="60">
        <v>1.7790000000000001</v>
      </c>
      <c r="F3739" s="58">
        <v>0</v>
      </c>
    </row>
    <row r="3740" spans="4:6" x14ac:dyDescent="0.4">
      <c r="D3740" s="59">
        <v>3732</v>
      </c>
      <c r="E3740" s="60">
        <v>1.7729999999999999</v>
      </c>
      <c r="F3740" s="58">
        <v>0</v>
      </c>
    </row>
    <row r="3741" spans="4:6" x14ac:dyDescent="0.4">
      <c r="D3741" s="59">
        <v>3733</v>
      </c>
      <c r="E3741" s="60">
        <v>1.7660000000000002</v>
      </c>
      <c r="F3741" s="58">
        <v>0</v>
      </c>
    </row>
    <row r="3742" spans="4:6" x14ac:dyDescent="0.4">
      <c r="D3742" s="59">
        <v>3734</v>
      </c>
      <c r="E3742" s="60">
        <v>1.76</v>
      </c>
      <c r="F3742" s="58">
        <v>0</v>
      </c>
    </row>
    <row r="3743" spans="4:6" x14ac:dyDescent="0.4">
      <c r="D3743" s="59">
        <v>3735</v>
      </c>
      <c r="E3743" s="60">
        <v>1.7529999999999999</v>
      </c>
      <c r="F3743" s="58">
        <v>0</v>
      </c>
    </row>
    <row r="3744" spans="4:6" x14ac:dyDescent="0.4">
      <c r="D3744" s="59">
        <v>3736</v>
      </c>
      <c r="E3744" s="60">
        <v>1.7460000000000002</v>
      </c>
      <c r="F3744" s="58">
        <v>0</v>
      </c>
    </row>
    <row r="3745" spans="4:6" x14ac:dyDescent="0.4">
      <c r="D3745" s="59">
        <v>3737</v>
      </c>
      <c r="E3745" s="60">
        <v>1.74</v>
      </c>
      <c r="F3745" s="58">
        <v>0</v>
      </c>
    </row>
    <row r="3746" spans="4:6" x14ac:dyDescent="0.4">
      <c r="D3746" s="59">
        <v>3738</v>
      </c>
      <c r="E3746" s="60">
        <v>1.7340000000000002</v>
      </c>
      <c r="F3746" s="58">
        <v>0</v>
      </c>
    </row>
    <row r="3747" spans="4:6" x14ac:dyDescent="0.4">
      <c r="D3747" s="59">
        <v>3739</v>
      </c>
      <c r="E3747" s="60">
        <v>1.7270000000000001</v>
      </c>
      <c r="F3747" s="58">
        <v>0</v>
      </c>
    </row>
    <row r="3748" spans="4:6" x14ac:dyDescent="0.4">
      <c r="D3748" s="59">
        <v>3740</v>
      </c>
      <c r="E3748" s="60">
        <v>1.7209999999999999</v>
      </c>
      <c r="F3748" s="58">
        <v>0</v>
      </c>
    </row>
    <row r="3749" spans="4:6" x14ac:dyDescent="0.4">
      <c r="D3749" s="59">
        <v>3741</v>
      </c>
      <c r="E3749" s="60">
        <v>1.7150000000000001</v>
      </c>
      <c r="F3749" s="58">
        <v>0</v>
      </c>
    </row>
    <row r="3750" spans="4:6" x14ac:dyDescent="0.4">
      <c r="D3750" s="59">
        <v>3742</v>
      </c>
      <c r="E3750" s="60">
        <v>1.7089999999999999</v>
      </c>
      <c r="F3750" s="58">
        <v>0</v>
      </c>
    </row>
    <row r="3751" spans="4:6" x14ac:dyDescent="0.4">
      <c r="D3751" s="59">
        <v>3743</v>
      </c>
      <c r="E3751" s="60">
        <v>1.7020000000000002</v>
      </c>
      <c r="F3751" s="58">
        <v>0</v>
      </c>
    </row>
    <row r="3752" spans="4:6" x14ac:dyDescent="0.4">
      <c r="D3752" s="59">
        <v>3744</v>
      </c>
      <c r="E3752" s="60">
        <v>1.6969999999999998</v>
      </c>
      <c r="F3752" s="58">
        <v>0</v>
      </c>
    </row>
    <row r="3753" spans="4:6" x14ac:dyDescent="0.4">
      <c r="D3753" s="59">
        <v>3745</v>
      </c>
      <c r="E3753" s="60">
        <v>1.6900000000000002</v>
      </c>
      <c r="F3753" s="58">
        <v>0</v>
      </c>
    </row>
    <row r="3754" spans="4:6" x14ac:dyDescent="0.4">
      <c r="D3754" s="59">
        <v>3746</v>
      </c>
      <c r="E3754" s="60">
        <v>1.6830000000000001</v>
      </c>
      <c r="F3754" s="58">
        <v>0</v>
      </c>
    </row>
    <row r="3755" spans="4:6" x14ac:dyDescent="0.4">
      <c r="D3755" s="59">
        <v>3747</v>
      </c>
      <c r="E3755" s="60">
        <v>1.6780000000000002</v>
      </c>
      <c r="F3755" s="58">
        <v>0</v>
      </c>
    </row>
    <row r="3756" spans="4:6" x14ac:dyDescent="0.4">
      <c r="D3756" s="59">
        <v>3748</v>
      </c>
      <c r="E3756" s="60">
        <v>1.671</v>
      </c>
      <c r="F3756" s="58">
        <v>0</v>
      </c>
    </row>
    <row r="3757" spans="4:6" x14ac:dyDescent="0.4">
      <c r="D3757" s="59">
        <v>3749</v>
      </c>
      <c r="E3757" s="60">
        <v>1.6650000000000003</v>
      </c>
      <c r="F3757" s="58">
        <v>0</v>
      </c>
    </row>
    <row r="3758" spans="4:6" x14ac:dyDescent="0.4">
      <c r="D3758" s="59">
        <v>3750</v>
      </c>
      <c r="E3758" s="60">
        <v>1.659</v>
      </c>
      <c r="F3758" s="58">
        <v>0</v>
      </c>
    </row>
    <row r="3759" spans="4:6" x14ac:dyDescent="0.4">
      <c r="D3759" s="59">
        <v>3751</v>
      </c>
      <c r="E3759" s="60">
        <v>1.6530000000000002</v>
      </c>
      <c r="F3759" s="58">
        <v>0</v>
      </c>
    </row>
    <row r="3760" spans="4:6" x14ac:dyDescent="0.4">
      <c r="D3760" s="59">
        <v>3752</v>
      </c>
      <c r="E3760" s="60">
        <v>1.647</v>
      </c>
      <c r="F3760" s="58">
        <v>0</v>
      </c>
    </row>
    <row r="3761" spans="4:6" x14ac:dyDescent="0.4">
      <c r="D3761" s="59">
        <v>3753</v>
      </c>
      <c r="E3761" s="60">
        <v>1.64</v>
      </c>
      <c r="F3761" s="58">
        <v>0</v>
      </c>
    </row>
    <row r="3762" spans="4:6" x14ac:dyDescent="0.4">
      <c r="D3762" s="59">
        <v>3754</v>
      </c>
      <c r="E3762" s="60">
        <v>1.6340000000000001</v>
      </c>
      <c r="F3762" s="58">
        <v>0</v>
      </c>
    </row>
    <row r="3763" spans="4:6" x14ac:dyDescent="0.4">
      <c r="D3763" s="59">
        <v>3755</v>
      </c>
      <c r="E3763" s="60">
        <v>1.6279999999999999</v>
      </c>
      <c r="F3763" s="58">
        <v>0</v>
      </c>
    </row>
    <row r="3764" spans="4:6" x14ac:dyDescent="0.4">
      <c r="D3764" s="59">
        <v>3756</v>
      </c>
      <c r="E3764" s="60">
        <v>1.623</v>
      </c>
      <c r="F3764" s="58">
        <v>0</v>
      </c>
    </row>
    <row r="3765" spans="4:6" x14ac:dyDescent="0.4">
      <c r="D3765" s="59">
        <v>3757</v>
      </c>
      <c r="E3765" s="60">
        <v>1.6159999999999999</v>
      </c>
      <c r="F3765" s="58">
        <v>0</v>
      </c>
    </row>
    <row r="3766" spans="4:6" x14ac:dyDescent="0.4">
      <c r="D3766" s="59">
        <v>3758</v>
      </c>
      <c r="E3766" s="60">
        <v>1.61</v>
      </c>
      <c r="F3766" s="58">
        <v>0</v>
      </c>
    </row>
    <row r="3767" spans="4:6" x14ac:dyDescent="0.4">
      <c r="D3767" s="59">
        <v>3759</v>
      </c>
      <c r="E3767" s="60">
        <v>1.6050000000000002</v>
      </c>
      <c r="F3767" s="58">
        <v>0</v>
      </c>
    </row>
    <row r="3768" spans="4:6" x14ac:dyDescent="0.4">
      <c r="D3768" s="59">
        <v>3760</v>
      </c>
      <c r="E3768" s="60">
        <v>1.599</v>
      </c>
      <c r="F3768" s="58">
        <v>0</v>
      </c>
    </row>
    <row r="3769" spans="4:6" x14ac:dyDescent="0.4">
      <c r="D3769" s="59">
        <v>3761</v>
      </c>
      <c r="E3769" s="60">
        <v>1.5930000000000002</v>
      </c>
      <c r="F3769" s="58">
        <v>0</v>
      </c>
    </row>
    <row r="3770" spans="4:6" x14ac:dyDescent="0.4">
      <c r="D3770" s="59">
        <v>3762</v>
      </c>
      <c r="E3770" s="60">
        <v>1.5860000000000001</v>
      </c>
      <c r="F3770" s="58">
        <v>0</v>
      </c>
    </row>
    <row r="3771" spans="4:6" x14ac:dyDescent="0.4">
      <c r="D3771" s="59">
        <v>3763</v>
      </c>
      <c r="E3771" s="60">
        <v>1.5799999999999998</v>
      </c>
      <c r="F3771" s="58">
        <v>0</v>
      </c>
    </row>
    <row r="3772" spans="4:6" x14ac:dyDescent="0.4">
      <c r="D3772" s="59">
        <v>3764</v>
      </c>
      <c r="E3772" s="60">
        <v>1.5740000000000001</v>
      </c>
      <c r="F3772" s="58">
        <v>0</v>
      </c>
    </row>
    <row r="3773" spans="4:6" x14ac:dyDescent="0.4">
      <c r="D3773" s="59">
        <v>3765</v>
      </c>
      <c r="E3773" s="60">
        <v>1.5680000000000003</v>
      </c>
      <c r="F3773" s="58">
        <v>0</v>
      </c>
    </row>
    <row r="3774" spans="4:6" x14ac:dyDescent="0.4">
      <c r="D3774" s="59">
        <v>3766</v>
      </c>
      <c r="E3774" s="60">
        <v>1.5620000000000001</v>
      </c>
      <c r="F3774" s="58">
        <v>0</v>
      </c>
    </row>
    <row r="3775" spans="4:6" x14ac:dyDescent="0.4">
      <c r="D3775" s="59">
        <v>3767</v>
      </c>
      <c r="E3775" s="60">
        <v>1.5570000000000002</v>
      </c>
      <c r="F3775" s="58">
        <v>0</v>
      </c>
    </row>
    <row r="3776" spans="4:6" x14ac:dyDescent="0.4">
      <c r="D3776" s="59">
        <v>3768</v>
      </c>
      <c r="E3776" s="60">
        <v>1.55</v>
      </c>
      <c r="F3776" s="58">
        <v>0</v>
      </c>
    </row>
    <row r="3777" spans="4:6" x14ac:dyDescent="0.4">
      <c r="D3777" s="59">
        <v>3769</v>
      </c>
      <c r="E3777" s="60">
        <v>1.5450000000000002</v>
      </c>
      <c r="F3777" s="58">
        <v>0</v>
      </c>
    </row>
    <row r="3778" spans="4:6" x14ac:dyDescent="0.4">
      <c r="D3778" s="59">
        <v>3770</v>
      </c>
      <c r="E3778" s="60">
        <v>1.5400000000000003</v>
      </c>
      <c r="F3778" s="58">
        <v>0</v>
      </c>
    </row>
    <row r="3779" spans="4:6" x14ac:dyDescent="0.4">
      <c r="D3779" s="59">
        <v>3771</v>
      </c>
      <c r="E3779" s="60">
        <v>1.534</v>
      </c>
      <c r="F3779" s="58">
        <v>0</v>
      </c>
    </row>
    <row r="3780" spans="4:6" x14ac:dyDescent="0.4">
      <c r="D3780" s="59">
        <v>3772</v>
      </c>
      <c r="E3780" s="60">
        <v>1.5290000000000001</v>
      </c>
      <c r="F3780" s="58">
        <v>0</v>
      </c>
    </row>
    <row r="3781" spans="4:6" x14ac:dyDescent="0.4">
      <c r="D3781" s="59">
        <v>3773</v>
      </c>
      <c r="E3781" s="60">
        <v>1.5229999999999999</v>
      </c>
      <c r="F3781" s="58">
        <v>0</v>
      </c>
    </row>
    <row r="3782" spans="4:6" x14ac:dyDescent="0.4">
      <c r="D3782" s="59">
        <v>3774</v>
      </c>
      <c r="E3782" s="60">
        <v>1.5170000000000001</v>
      </c>
      <c r="F3782" s="58">
        <v>0</v>
      </c>
    </row>
    <row r="3783" spans="4:6" x14ac:dyDescent="0.4">
      <c r="D3783" s="59">
        <v>3775</v>
      </c>
      <c r="E3783" s="60">
        <v>1.5130000000000001</v>
      </c>
      <c r="F3783" s="58">
        <v>0</v>
      </c>
    </row>
    <row r="3784" spans="4:6" x14ac:dyDescent="0.4">
      <c r="D3784" s="59">
        <v>3776</v>
      </c>
      <c r="E3784" s="60">
        <v>1.5069999999999999</v>
      </c>
      <c r="F3784" s="58">
        <v>0</v>
      </c>
    </row>
    <row r="3785" spans="4:6" x14ac:dyDescent="0.4">
      <c r="D3785" s="59">
        <v>3777</v>
      </c>
      <c r="E3785" s="60">
        <v>1.5010000000000001</v>
      </c>
      <c r="F3785" s="58">
        <v>0</v>
      </c>
    </row>
    <row r="3786" spans="4:6" x14ac:dyDescent="0.4">
      <c r="D3786" s="59">
        <v>3778</v>
      </c>
      <c r="E3786" s="60">
        <v>1.4960000000000002</v>
      </c>
      <c r="F3786" s="58">
        <v>0</v>
      </c>
    </row>
    <row r="3787" spans="4:6" x14ac:dyDescent="0.4">
      <c r="D3787" s="59">
        <v>3779</v>
      </c>
      <c r="E3787" s="60">
        <v>1.49</v>
      </c>
      <c r="F3787" s="58">
        <v>0</v>
      </c>
    </row>
    <row r="3788" spans="4:6" x14ac:dyDescent="0.4">
      <c r="D3788" s="59">
        <v>3780</v>
      </c>
      <c r="E3788" s="60">
        <v>1.4840000000000002</v>
      </c>
      <c r="F3788" s="58">
        <v>0</v>
      </c>
    </row>
    <row r="3789" spans="4:6" x14ac:dyDescent="0.4">
      <c r="D3789" s="59">
        <v>3781</v>
      </c>
      <c r="E3789" s="60">
        <v>1.4789999999999999</v>
      </c>
      <c r="F3789" s="58">
        <v>0</v>
      </c>
    </row>
    <row r="3790" spans="4:6" x14ac:dyDescent="0.4">
      <c r="D3790" s="59">
        <v>3782</v>
      </c>
      <c r="E3790" s="60">
        <v>1.474</v>
      </c>
      <c r="F3790" s="58">
        <v>0</v>
      </c>
    </row>
    <row r="3791" spans="4:6" x14ac:dyDescent="0.4">
      <c r="D3791" s="59">
        <v>3783</v>
      </c>
      <c r="E3791" s="60">
        <v>1.4680000000000002</v>
      </c>
      <c r="F3791" s="58">
        <v>0</v>
      </c>
    </row>
    <row r="3792" spans="4:6" x14ac:dyDescent="0.4">
      <c r="D3792" s="59">
        <v>3784</v>
      </c>
      <c r="E3792" s="60">
        <v>1.4629999999999999</v>
      </c>
      <c r="F3792" s="58">
        <v>0</v>
      </c>
    </row>
    <row r="3793" spans="4:6" x14ac:dyDescent="0.4">
      <c r="D3793" s="59">
        <v>3785</v>
      </c>
      <c r="E3793" s="60">
        <v>1.4570000000000001</v>
      </c>
      <c r="F3793" s="58">
        <v>0</v>
      </c>
    </row>
    <row r="3794" spans="4:6" x14ac:dyDescent="0.4">
      <c r="D3794" s="59">
        <v>3786</v>
      </c>
      <c r="E3794" s="60">
        <v>1.4520000000000002</v>
      </c>
      <c r="F3794" s="58">
        <v>0</v>
      </c>
    </row>
    <row r="3795" spans="4:6" x14ac:dyDescent="0.4">
      <c r="D3795" s="59">
        <v>3787</v>
      </c>
      <c r="E3795" s="60">
        <v>1.446</v>
      </c>
      <c r="F3795" s="58">
        <v>0</v>
      </c>
    </row>
    <row r="3796" spans="4:6" x14ac:dyDescent="0.4">
      <c r="D3796" s="59">
        <v>3788</v>
      </c>
      <c r="E3796" s="60">
        <v>1.4400000000000002</v>
      </c>
      <c r="F3796" s="58">
        <v>0</v>
      </c>
    </row>
    <row r="3797" spans="4:6" x14ac:dyDescent="0.4">
      <c r="D3797" s="59">
        <v>3789</v>
      </c>
      <c r="E3797" s="60">
        <v>1.4350000000000003</v>
      </c>
      <c r="F3797" s="58">
        <v>0</v>
      </c>
    </row>
    <row r="3798" spans="4:6" x14ac:dyDescent="0.4">
      <c r="D3798" s="59">
        <v>3790</v>
      </c>
      <c r="E3798" s="60">
        <v>1.429</v>
      </c>
      <c r="F3798" s="58">
        <v>0</v>
      </c>
    </row>
    <row r="3799" spans="4:6" x14ac:dyDescent="0.4">
      <c r="D3799" s="59">
        <v>3791</v>
      </c>
      <c r="E3799" s="60">
        <v>1.4230000000000003</v>
      </c>
      <c r="F3799" s="58">
        <v>0</v>
      </c>
    </row>
    <row r="3800" spans="4:6" x14ac:dyDescent="0.4">
      <c r="D3800" s="59">
        <v>3792</v>
      </c>
      <c r="E3800" s="60">
        <v>1.4190000000000003</v>
      </c>
      <c r="F3800" s="58">
        <v>0</v>
      </c>
    </row>
    <row r="3801" spans="4:6" x14ac:dyDescent="0.4">
      <c r="D3801" s="59">
        <v>3793</v>
      </c>
      <c r="E3801" s="60">
        <v>1.4139999999999999</v>
      </c>
      <c r="F3801" s="58">
        <v>0</v>
      </c>
    </row>
    <row r="3802" spans="4:6" x14ac:dyDescent="0.4">
      <c r="D3802" s="59">
        <v>3794</v>
      </c>
      <c r="E3802" s="60">
        <v>1.4080000000000001</v>
      </c>
      <c r="F3802" s="58">
        <v>0</v>
      </c>
    </row>
    <row r="3803" spans="4:6" x14ac:dyDescent="0.4">
      <c r="D3803" s="59">
        <v>3795</v>
      </c>
      <c r="E3803" s="60">
        <v>1.4030000000000002</v>
      </c>
      <c r="F3803" s="58">
        <v>0</v>
      </c>
    </row>
    <row r="3804" spans="4:6" x14ac:dyDescent="0.4">
      <c r="D3804" s="59">
        <v>3796</v>
      </c>
      <c r="E3804" s="60">
        <v>1.3979999999999999</v>
      </c>
      <c r="F3804" s="58">
        <v>0</v>
      </c>
    </row>
    <row r="3805" spans="4:6" x14ac:dyDescent="0.4">
      <c r="D3805" s="59">
        <v>3797</v>
      </c>
      <c r="E3805" s="60">
        <v>1.3920000000000001</v>
      </c>
      <c r="F3805" s="58">
        <v>0</v>
      </c>
    </row>
    <row r="3806" spans="4:6" x14ac:dyDescent="0.4">
      <c r="D3806" s="59">
        <v>3798</v>
      </c>
      <c r="E3806" s="60">
        <v>1.3870000000000002</v>
      </c>
      <c r="F3806" s="58">
        <v>0</v>
      </c>
    </row>
    <row r="3807" spans="4:6" x14ac:dyDescent="0.4">
      <c r="D3807" s="59">
        <v>3799</v>
      </c>
      <c r="E3807" s="60">
        <v>1.381</v>
      </c>
      <c r="F3807" s="58">
        <v>0</v>
      </c>
    </row>
    <row r="3808" spans="4:6" x14ac:dyDescent="0.4">
      <c r="D3808" s="59">
        <v>3800</v>
      </c>
      <c r="E3808" s="60">
        <v>1.377</v>
      </c>
      <c r="F3808" s="58">
        <v>0</v>
      </c>
    </row>
    <row r="3809" spans="4:6" x14ac:dyDescent="0.4">
      <c r="D3809" s="59">
        <v>3801</v>
      </c>
      <c r="E3809" s="60">
        <v>1.3699999999999999</v>
      </c>
      <c r="F3809" s="58">
        <v>0</v>
      </c>
    </row>
    <row r="3810" spans="4:6" x14ac:dyDescent="0.4">
      <c r="D3810" s="59">
        <v>3802</v>
      </c>
      <c r="E3810" s="60">
        <v>1.3659999999999999</v>
      </c>
      <c r="F3810" s="58">
        <v>0</v>
      </c>
    </row>
    <row r="3811" spans="4:6" x14ac:dyDescent="0.4">
      <c r="D3811" s="59">
        <v>3803</v>
      </c>
      <c r="E3811" s="60">
        <v>1.361</v>
      </c>
      <c r="F3811" s="58">
        <v>0</v>
      </c>
    </row>
    <row r="3812" spans="4:6" x14ac:dyDescent="0.4">
      <c r="D3812" s="59">
        <v>3804</v>
      </c>
      <c r="E3812" s="60">
        <v>1.3560000000000001</v>
      </c>
      <c r="F3812" s="58">
        <v>0</v>
      </c>
    </row>
    <row r="3813" spans="4:6" x14ac:dyDescent="0.4">
      <c r="D3813" s="59">
        <v>3805</v>
      </c>
      <c r="E3813" s="60">
        <v>1.3499999999999999</v>
      </c>
      <c r="F3813" s="58">
        <v>0</v>
      </c>
    </row>
    <row r="3814" spans="4:6" x14ac:dyDescent="0.4">
      <c r="D3814" s="59">
        <v>3806</v>
      </c>
      <c r="E3814" s="60">
        <v>1.345</v>
      </c>
      <c r="F3814" s="58">
        <v>0</v>
      </c>
    </row>
    <row r="3815" spans="4:6" x14ac:dyDescent="0.4">
      <c r="D3815" s="59">
        <v>3807</v>
      </c>
      <c r="E3815" s="60">
        <v>1.3390000000000002</v>
      </c>
      <c r="F3815" s="58">
        <v>0</v>
      </c>
    </row>
    <row r="3816" spans="4:6" x14ac:dyDescent="0.4">
      <c r="D3816" s="59">
        <v>3808</v>
      </c>
      <c r="E3816" s="60">
        <v>1.3350000000000002</v>
      </c>
      <c r="F3816" s="58">
        <v>0</v>
      </c>
    </row>
    <row r="3817" spans="4:6" x14ac:dyDescent="0.4">
      <c r="D3817" s="59">
        <v>3809</v>
      </c>
      <c r="E3817" s="60">
        <v>1.3299999999999998</v>
      </c>
      <c r="F3817" s="58">
        <v>0</v>
      </c>
    </row>
    <row r="3818" spans="4:6" x14ac:dyDescent="0.4">
      <c r="D3818" s="59">
        <v>3810</v>
      </c>
      <c r="E3818" s="60">
        <v>1.3240000000000001</v>
      </c>
      <c r="F3818" s="58">
        <v>0</v>
      </c>
    </row>
    <row r="3819" spans="4:6" x14ac:dyDescent="0.4">
      <c r="D3819" s="59">
        <v>3811</v>
      </c>
      <c r="E3819" s="60">
        <v>1.32</v>
      </c>
      <c r="F3819" s="58">
        <v>0</v>
      </c>
    </row>
    <row r="3820" spans="4:6" x14ac:dyDescent="0.4">
      <c r="D3820" s="59">
        <v>3812</v>
      </c>
      <c r="E3820" s="60">
        <v>1.3150000000000002</v>
      </c>
      <c r="F3820" s="58">
        <v>0</v>
      </c>
    </row>
    <row r="3821" spans="4:6" x14ac:dyDescent="0.4">
      <c r="D3821" s="59">
        <v>3813</v>
      </c>
      <c r="E3821" s="60">
        <v>1.3089999999999999</v>
      </c>
      <c r="F3821" s="58">
        <v>0</v>
      </c>
    </row>
    <row r="3822" spans="4:6" x14ac:dyDescent="0.4">
      <c r="D3822" s="59">
        <v>3814</v>
      </c>
      <c r="E3822" s="60">
        <v>1.304</v>
      </c>
      <c r="F3822" s="58">
        <v>0</v>
      </c>
    </row>
    <row r="3823" spans="4:6" x14ac:dyDescent="0.4">
      <c r="D3823" s="59">
        <v>3815</v>
      </c>
      <c r="E3823" s="60">
        <v>1.2980000000000003</v>
      </c>
      <c r="F3823" s="58">
        <v>0</v>
      </c>
    </row>
    <row r="3824" spans="4:6" x14ac:dyDescent="0.4">
      <c r="D3824" s="59">
        <v>3816</v>
      </c>
      <c r="E3824" s="60">
        <v>1.2929999999999999</v>
      </c>
      <c r="F3824" s="58">
        <v>0</v>
      </c>
    </row>
    <row r="3825" spans="4:6" x14ac:dyDescent="0.4">
      <c r="D3825" s="59">
        <v>3817</v>
      </c>
      <c r="E3825" s="60">
        <v>1.2889999999999999</v>
      </c>
      <c r="F3825" s="58">
        <v>0</v>
      </c>
    </row>
    <row r="3826" spans="4:6" x14ac:dyDescent="0.4">
      <c r="D3826" s="59">
        <v>3818</v>
      </c>
      <c r="E3826" s="60">
        <v>1.2820000000000003</v>
      </c>
      <c r="F3826" s="58">
        <v>0</v>
      </c>
    </row>
    <row r="3827" spans="4:6" x14ac:dyDescent="0.4">
      <c r="D3827" s="59">
        <v>3819</v>
      </c>
      <c r="E3827" s="60">
        <v>1.2780000000000002</v>
      </c>
      <c r="F3827" s="58">
        <v>0</v>
      </c>
    </row>
    <row r="3828" spans="4:6" x14ac:dyDescent="0.4">
      <c r="D3828" s="59">
        <v>3820</v>
      </c>
      <c r="E3828" s="60">
        <v>1.2729999999999999</v>
      </c>
      <c r="F3828" s="58">
        <v>0</v>
      </c>
    </row>
    <row r="3829" spans="4:6" x14ac:dyDescent="0.4">
      <c r="D3829" s="59">
        <v>3821</v>
      </c>
      <c r="E3829" s="60">
        <v>1.2670000000000001</v>
      </c>
      <c r="F3829" s="58">
        <v>0</v>
      </c>
    </row>
    <row r="3830" spans="4:6" x14ac:dyDescent="0.4">
      <c r="D3830" s="59">
        <v>3822</v>
      </c>
      <c r="E3830" s="60">
        <v>1.2630000000000001</v>
      </c>
      <c r="F3830" s="58">
        <v>0</v>
      </c>
    </row>
    <row r="3831" spans="4:6" x14ac:dyDescent="0.4">
      <c r="D3831" s="59">
        <v>3823</v>
      </c>
      <c r="E3831" s="60">
        <v>1.2569999999999999</v>
      </c>
      <c r="F3831" s="58">
        <v>0</v>
      </c>
    </row>
    <row r="3832" spans="4:6" x14ac:dyDescent="0.4">
      <c r="D3832" s="59">
        <v>3824</v>
      </c>
      <c r="E3832" s="60">
        <v>1.2529999999999999</v>
      </c>
      <c r="F3832" s="58">
        <v>0</v>
      </c>
    </row>
    <row r="3833" spans="4:6" x14ac:dyDescent="0.4">
      <c r="D3833" s="59">
        <v>3825</v>
      </c>
      <c r="E3833" s="60">
        <v>1.248</v>
      </c>
      <c r="F3833" s="58">
        <v>0</v>
      </c>
    </row>
    <row r="3834" spans="4:6" x14ac:dyDescent="0.4">
      <c r="D3834" s="59">
        <v>3826</v>
      </c>
      <c r="E3834" s="60">
        <v>1.244</v>
      </c>
      <c r="F3834" s="58">
        <v>0</v>
      </c>
    </row>
    <row r="3835" spans="4:6" x14ac:dyDescent="0.4">
      <c r="D3835" s="59">
        <v>3827</v>
      </c>
      <c r="E3835" s="60">
        <v>1.2409999999999999</v>
      </c>
      <c r="F3835" s="58">
        <v>0</v>
      </c>
    </row>
    <row r="3836" spans="4:6" x14ac:dyDescent="0.4">
      <c r="D3836" s="59">
        <v>3828</v>
      </c>
      <c r="E3836" s="60">
        <v>1.2350000000000001</v>
      </c>
      <c r="F3836" s="58">
        <v>0</v>
      </c>
    </row>
    <row r="3837" spans="4:6" x14ac:dyDescent="0.4">
      <c r="D3837" s="59">
        <v>3829</v>
      </c>
      <c r="E3837" s="60">
        <v>1.2300000000000002</v>
      </c>
      <c r="F3837" s="58">
        <v>0</v>
      </c>
    </row>
    <row r="3838" spans="4:6" x14ac:dyDescent="0.4">
      <c r="D3838" s="59">
        <v>3830</v>
      </c>
      <c r="E3838" s="60">
        <v>1.224</v>
      </c>
      <c r="F3838" s="58">
        <v>0</v>
      </c>
    </row>
    <row r="3839" spans="4:6" x14ac:dyDescent="0.4">
      <c r="D3839" s="59">
        <v>3831</v>
      </c>
      <c r="E3839" s="60">
        <v>1.22</v>
      </c>
      <c r="F3839" s="58">
        <v>0</v>
      </c>
    </row>
    <row r="3840" spans="4:6" x14ac:dyDescent="0.4">
      <c r="D3840" s="59">
        <v>3832</v>
      </c>
      <c r="E3840" s="60">
        <v>1.2150000000000001</v>
      </c>
      <c r="F3840" s="58">
        <v>0</v>
      </c>
    </row>
    <row r="3841" spans="4:6" x14ac:dyDescent="0.4">
      <c r="D3841" s="59">
        <v>3833</v>
      </c>
      <c r="E3841" s="60">
        <v>1.2110000000000001</v>
      </c>
      <c r="F3841" s="58">
        <v>0</v>
      </c>
    </row>
    <row r="3842" spans="4:6" x14ac:dyDescent="0.4">
      <c r="D3842" s="59">
        <v>3834</v>
      </c>
      <c r="E3842" s="60">
        <v>1.2070000000000001</v>
      </c>
      <c r="F3842" s="58">
        <v>0</v>
      </c>
    </row>
    <row r="3843" spans="4:6" x14ac:dyDescent="0.4">
      <c r="D3843" s="59">
        <v>3835</v>
      </c>
      <c r="E3843" s="60">
        <v>1.2020000000000002</v>
      </c>
      <c r="F3843" s="58">
        <v>0</v>
      </c>
    </row>
    <row r="3844" spans="4:6" x14ac:dyDescent="0.4">
      <c r="D3844" s="59">
        <v>3836</v>
      </c>
      <c r="E3844" s="60">
        <v>1.1980000000000002</v>
      </c>
      <c r="F3844" s="58">
        <v>0</v>
      </c>
    </row>
    <row r="3845" spans="4:6" x14ac:dyDescent="0.4">
      <c r="D3845" s="59">
        <v>3837</v>
      </c>
      <c r="E3845" s="60">
        <v>1.1940000000000002</v>
      </c>
      <c r="F3845" s="58">
        <v>0</v>
      </c>
    </row>
    <row r="3846" spans="4:6" x14ac:dyDescent="0.4">
      <c r="D3846" s="59">
        <v>3838</v>
      </c>
      <c r="E3846" s="60">
        <v>1.1890000000000003</v>
      </c>
      <c r="F3846" s="58">
        <v>0</v>
      </c>
    </row>
    <row r="3847" spans="4:6" x14ac:dyDescent="0.4">
      <c r="D3847" s="59">
        <v>3839</v>
      </c>
      <c r="E3847" s="60">
        <v>1.1850000000000003</v>
      </c>
      <c r="F3847" s="58">
        <v>0</v>
      </c>
    </row>
    <row r="3848" spans="4:6" x14ac:dyDescent="0.4">
      <c r="D3848" s="59">
        <v>3840</v>
      </c>
      <c r="E3848" s="60">
        <v>1.179</v>
      </c>
      <c r="F3848" s="58">
        <v>0</v>
      </c>
    </row>
    <row r="3849" spans="4:6" x14ac:dyDescent="0.4">
      <c r="D3849" s="59">
        <v>3841</v>
      </c>
      <c r="E3849" s="60">
        <v>1.175</v>
      </c>
      <c r="F3849" s="58">
        <v>0</v>
      </c>
    </row>
    <row r="3850" spans="4:6" x14ac:dyDescent="0.4">
      <c r="D3850" s="59">
        <v>3842</v>
      </c>
      <c r="E3850" s="60">
        <v>1.171</v>
      </c>
      <c r="F3850" s="58">
        <v>0</v>
      </c>
    </row>
    <row r="3851" spans="4:6" x14ac:dyDescent="0.4">
      <c r="D3851" s="59">
        <v>3843</v>
      </c>
      <c r="E3851" s="60">
        <v>1.167</v>
      </c>
      <c r="F3851" s="58">
        <v>0</v>
      </c>
    </row>
    <row r="3852" spans="4:6" x14ac:dyDescent="0.4">
      <c r="D3852" s="59">
        <v>3844</v>
      </c>
      <c r="E3852" s="60">
        <v>1.163</v>
      </c>
      <c r="F3852" s="58">
        <v>0</v>
      </c>
    </row>
    <row r="3853" spans="4:6" x14ac:dyDescent="0.4">
      <c r="D3853" s="59">
        <v>3845</v>
      </c>
      <c r="E3853" s="60">
        <v>1.159</v>
      </c>
      <c r="F3853" s="58">
        <v>0</v>
      </c>
    </row>
    <row r="3854" spans="4:6" x14ac:dyDescent="0.4">
      <c r="D3854" s="59">
        <v>3846</v>
      </c>
      <c r="E3854" s="60">
        <v>1.155</v>
      </c>
      <c r="F3854" s="58">
        <v>0</v>
      </c>
    </row>
    <row r="3855" spans="4:6" x14ac:dyDescent="0.4">
      <c r="D3855" s="59">
        <v>3847</v>
      </c>
      <c r="E3855" s="60">
        <v>1.151</v>
      </c>
      <c r="F3855" s="58">
        <v>0</v>
      </c>
    </row>
    <row r="3856" spans="4:6" x14ac:dyDescent="0.4">
      <c r="D3856" s="59">
        <v>3848</v>
      </c>
      <c r="E3856" s="60">
        <v>1.147</v>
      </c>
      <c r="F3856" s="58">
        <v>0</v>
      </c>
    </row>
    <row r="3857" spans="4:6" x14ac:dyDescent="0.4">
      <c r="D3857" s="59">
        <v>3849</v>
      </c>
      <c r="E3857" s="60">
        <v>1.143</v>
      </c>
      <c r="F3857" s="58">
        <v>0</v>
      </c>
    </row>
    <row r="3858" spans="4:6" x14ac:dyDescent="0.4">
      <c r="D3858" s="59">
        <v>3850</v>
      </c>
      <c r="E3858" s="60">
        <v>1.1380000000000001</v>
      </c>
      <c r="F3858" s="58">
        <v>0</v>
      </c>
    </row>
    <row r="3859" spans="4:6" x14ac:dyDescent="0.4">
      <c r="D3859" s="59">
        <v>3851</v>
      </c>
      <c r="E3859" s="60">
        <v>1.1340000000000001</v>
      </c>
      <c r="F3859" s="58">
        <v>0</v>
      </c>
    </row>
    <row r="3860" spans="4:6" x14ac:dyDescent="0.4">
      <c r="D3860" s="59">
        <v>3852</v>
      </c>
      <c r="E3860" s="60">
        <v>1.1300000000000001</v>
      </c>
      <c r="F3860" s="58">
        <v>0</v>
      </c>
    </row>
    <row r="3861" spans="4:6" x14ac:dyDescent="0.4">
      <c r="D3861" s="59">
        <v>3853</v>
      </c>
      <c r="E3861" s="60">
        <v>1.1260000000000001</v>
      </c>
      <c r="F3861" s="58">
        <v>0</v>
      </c>
    </row>
    <row r="3862" spans="4:6" x14ac:dyDescent="0.4">
      <c r="D3862" s="59">
        <v>3854</v>
      </c>
      <c r="E3862" s="60">
        <v>1.1220000000000001</v>
      </c>
      <c r="F3862" s="58">
        <v>0</v>
      </c>
    </row>
    <row r="3863" spans="4:6" x14ac:dyDescent="0.4">
      <c r="D3863" s="59">
        <v>3855</v>
      </c>
      <c r="E3863" s="60">
        <v>1.119</v>
      </c>
      <c r="F3863" s="58">
        <v>0</v>
      </c>
    </row>
    <row r="3864" spans="4:6" x14ac:dyDescent="0.4">
      <c r="D3864" s="59">
        <v>3856</v>
      </c>
      <c r="E3864" s="60">
        <v>1.115</v>
      </c>
      <c r="F3864" s="58">
        <v>0</v>
      </c>
    </row>
    <row r="3865" spans="4:6" x14ac:dyDescent="0.4">
      <c r="D3865" s="59">
        <v>3857</v>
      </c>
      <c r="E3865" s="60">
        <v>1.111</v>
      </c>
      <c r="F3865" s="58">
        <v>0</v>
      </c>
    </row>
    <row r="3866" spans="4:6" x14ac:dyDescent="0.4">
      <c r="D3866" s="59">
        <v>3858</v>
      </c>
      <c r="E3866" s="60">
        <v>1.1060000000000001</v>
      </c>
      <c r="F3866" s="58">
        <v>0</v>
      </c>
    </row>
    <row r="3867" spans="4:6" x14ac:dyDescent="0.4">
      <c r="D3867" s="59">
        <v>3859</v>
      </c>
      <c r="E3867" s="60">
        <v>1.103</v>
      </c>
      <c r="F3867" s="58">
        <v>0</v>
      </c>
    </row>
    <row r="3868" spans="4:6" x14ac:dyDescent="0.4">
      <c r="D3868" s="59">
        <v>3860</v>
      </c>
      <c r="E3868" s="60">
        <v>1.0980000000000001</v>
      </c>
      <c r="F3868" s="58">
        <v>0</v>
      </c>
    </row>
    <row r="3869" spans="4:6" x14ac:dyDescent="0.4">
      <c r="D3869" s="59">
        <v>3861</v>
      </c>
      <c r="E3869" s="60">
        <v>1.0940000000000001</v>
      </c>
      <c r="F3869" s="58">
        <v>0</v>
      </c>
    </row>
    <row r="3870" spans="4:6" x14ac:dyDescent="0.4">
      <c r="D3870" s="59">
        <v>3862</v>
      </c>
      <c r="E3870" s="60">
        <v>1.0900000000000001</v>
      </c>
      <c r="F3870" s="58">
        <v>0</v>
      </c>
    </row>
    <row r="3871" spans="4:6" x14ac:dyDescent="0.4">
      <c r="D3871" s="59">
        <v>3863</v>
      </c>
      <c r="E3871" s="60">
        <v>1.0850000000000002</v>
      </c>
      <c r="F3871" s="58">
        <v>0</v>
      </c>
    </row>
    <row r="3872" spans="4:6" x14ac:dyDescent="0.4">
      <c r="D3872" s="59">
        <v>3864</v>
      </c>
      <c r="E3872" s="60">
        <v>1.0799999999999998</v>
      </c>
      <c r="F3872" s="58">
        <v>0</v>
      </c>
    </row>
    <row r="3873" spans="4:6" x14ac:dyDescent="0.4">
      <c r="D3873" s="59">
        <v>3865</v>
      </c>
      <c r="E3873" s="60">
        <v>1.0759999999999998</v>
      </c>
      <c r="F3873" s="58">
        <v>0</v>
      </c>
    </row>
    <row r="3874" spans="4:6" x14ac:dyDescent="0.4">
      <c r="D3874" s="59">
        <v>3866</v>
      </c>
      <c r="E3874" s="60">
        <v>1.0719999999999998</v>
      </c>
      <c r="F3874" s="58">
        <v>0</v>
      </c>
    </row>
    <row r="3875" spans="4:6" x14ac:dyDescent="0.4">
      <c r="D3875" s="59">
        <v>3867</v>
      </c>
      <c r="E3875" s="60">
        <v>1.0680000000000003</v>
      </c>
      <c r="F3875" s="58">
        <v>0</v>
      </c>
    </row>
    <row r="3876" spans="4:6" x14ac:dyDescent="0.4">
      <c r="D3876" s="59">
        <v>3868</v>
      </c>
      <c r="E3876" s="60">
        <v>1.0640000000000003</v>
      </c>
      <c r="F3876" s="58">
        <v>0</v>
      </c>
    </row>
    <row r="3877" spans="4:6" x14ac:dyDescent="0.4">
      <c r="D3877" s="59">
        <v>3869</v>
      </c>
      <c r="E3877" s="60">
        <v>1.0589999999999999</v>
      </c>
      <c r="F3877" s="58">
        <v>0</v>
      </c>
    </row>
    <row r="3878" spans="4:6" x14ac:dyDescent="0.4">
      <c r="D3878" s="59">
        <v>3870</v>
      </c>
      <c r="E3878" s="60">
        <v>1.0560000000000003</v>
      </c>
      <c r="F3878" s="58">
        <v>0</v>
      </c>
    </row>
    <row r="3879" spans="4:6" x14ac:dyDescent="0.4">
      <c r="D3879" s="59">
        <v>3871</v>
      </c>
      <c r="E3879" s="60">
        <v>1.0520000000000003</v>
      </c>
      <c r="F3879" s="58">
        <v>0</v>
      </c>
    </row>
    <row r="3880" spans="4:6" x14ac:dyDescent="0.4">
      <c r="D3880" s="59">
        <v>3872</v>
      </c>
      <c r="E3880" s="60">
        <v>1.0480000000000003</v>
      </c>
      <c r="F3880" s="58">
        <v>0</v>
      </c>
    </row>
    <row r="3881" spans="4:6" x14ac:dyDescent="0.4">
      <c r="D3881" s="59">
        <v>3873</v>
      </c>
      <c r="E3881" s="60">
        <v>1.0440000000000003</v>
      </c>
      <c r="F3881" s="58">
        <v>0</v>
      </c>
    </row>
    <row r="3882" spans="4:6" x14ac:dyDescent="0.4">
      <c r="D3882" s="59">
        <v>3874</v>
      </c>
      <c r="E3882" s="60">
        <v>1.0400000000000003</v>
      </c>
      <c r="F3882" s="58">
        <v>0</v>
      </c>
    </row>
    <row r="3883" spans="4:6" x14ac:dyDescent="0.4">
      <c r="D3883" s="59">
        <v>3875</v>
      </c>
      <c r="E3883" s="60">
        <v>1.0370000000000001</v>
      </c>
      <c r="F3883" s="58">
        <v>0</v>
      </c>
    </row>
    <row r="3884" spans="4:6" x14ac:dyDescent="0.4">
      <c r="D3884" s="59">
        <v>3876</v>
      </c>
      <c r="E3884" s="60">
        <v>1.034</v>
      </c>
      <c r="F3884" s="58">
        <v>0</v>
      </c>
    </row>
    <row r="3885" spans="4:6" x14ac:dyDescent="0.4">
      <c r="D3885" s="59">
        <v>3877</v>
      </c>
      <c r="E3885" s="60">
        <v>1.03</v>
      </c>
      <c r="F3885" s="58">
        <v>0</v>
      </c>
    </row>
    <row r="3886" spans="4:6" x14ac:dyDescent="0.4">
      <c r="D3886" s="59">
        <v>3878</v>
      </c>
      <c r="E3886" s="60">
        <v>1.026</v>
      </c>
      <c r="F3886" s="58">
        <v>0</v>
      </c>
    </row>
    <row r="3887" spans="4:6" x14ac:dyDescent="0.4">
      <c r="D3887" s="59">
        <v>3879</v>
      </c>
      <c r="E3887" s="60">
        <v>1.022</v>
      </c>
      <c r="F3887" s="58">
        <v>0</v>
      </c>
    </row>
    <row r="3888" spans="4:6" x14ac:dyDescent="0.4">
      <c r="D3888" s="59">
        <v>3880</v>
      </c>
      <c r="E3888" s="60">
        <v>1.018</v>
      </c>
      <c r="F3888" s="58">
        <v>0</v>
      </c>
    </row>
    <row r="3889" spans="4:6" x14ac:dyDescent="0.4">
      <c r="D3889" s="59">
        <v>3881</v>
      </c>
      <c r="E3889" s="60">
        <v>1.014</v>
      </c>
      <c r="F3889" s="58">
        <v>0</v>
      </c>
    </row>
    <row r="3890" spans="4:6" x14ac:dyDescent="0.4">
      <c r="D3890" s="59">
        <v>3882</v>
      </c>
      <c r="E3890" s="60">
        <v>1.0109999999999999</v>
      </c>
      <c r="F3890" s="58">
        <v>0</v>
      </c>
    </row>
    <row r="3891" spans="4:6" x14ac:dyDescent="0.4">
      <c r="D3891" s="59">
        <v>3883</v>
      </c>
      <c r="E3891" s="60">
        <v>1.0069999999999999</v>
      </c>
      <c r="F3891" s="58">
        <v>0</v>
      </c>
    </row>
    <row r="3892" spans="4:6" x14ac:dyDescent="0.4">
      <c r="D3892" s="59">
        <v>3884</v>
      </c>
      <c r="E3892" s="60">
        <v>1.0029999999999999</v>
      </c>
      <c r="F3892" s="58">
        <v>0</v>
      </c>
    </row>
    <row r="3893" spans="4:6" x14ac:dyDescent="0.4">
      <c r="D3893" s="59">
        <v>3885</v>
      </c>
      <c r="E3893" s="60">
        <v>0.99899999999999989</v>
      </c>
      <c r="F3893" s="58">
        <v>0</v>
      </c>
    </row>
    <row r="3894" spans="4:6" x14ac:dyDescent="0.4">
      <c r="D3894" s="59">
        <v>3886</v>
      </c>
      <c r="E3894" s="60">
        <v>0.99499999999999988</v>
      </c>
      <c r="F3894" s="58">
        <v>0</v>
      </c>
    </row>
    <row r="3895" spans="4:6" x14ac:dyDescent="0.4">
      <c r="D3895" s="59">
        <v>3887</v>
      </c>
      <c r="E3895" s="60">
        <v>0.99200000000000021</v>
      </c>
      <c r="F3895" s="58">
        <v>0</v>
      </c>
    </row>
    <row r="3896" spans="4:6" x14ac:dyDescent="0.4">
      <c r="D3896" s="59">
        <v>3888</v>
      </c>
      <c r="E3896" s="60">
        <v>0.98800000000000021</v>
      </c>
      <c r="F3896" s="58">
        <v>0</v>
      </c>
    </row>
    <row r="3897" spans="4:6" x14ac:dyDescent="0.4">
      <c r="D3897" s="59">
        <v>3889</v>
      </c>
      <c r="E3897" s="60">
        <v>0.98400000000000021</v>
      </c>
      <c r="F3897" s="58">
        <v>0</v>
      </c>
    </row>
    <row r="3898" spans="4:6" x14ac:dyDescent="0.4">
      <c r="D3898" s="59">
        <v>3890</v>
      </c>
      <c r="E3898" s="60">
        <v>0.98100000000000009</v>
      </c>
      <c r="F3898" s="58">
        <v>0</v>
      </c>
    </row>
    <row r="3899" spans="4:6" x14ac:dyDescent="0.4">
      <c r="D3899" s="59">
        <v>3891</v>
      </c>
      <c r="E3899" s="60">
        <v>0.97700000000000009</v>
      </c>
      <c r="F3899" s="58">
        <v>0</v>
      </c>
    </row>
    <row r="3900" spans="4:6" x14ac:dyDescent="0.4">
      <c r="D3900" s="59">
        <v>3892</v>
      </c>
      <c r="E3900" s="60">
        <v>0.97399999999999998</v>
      </c>
      <c r="F3900" s="58">
        <v>0</v>
      </c>
    </row>
    <row r="3901" spans="4:6" x14ac:dyDescent="0.4">
      <c r="D3901" s="59">
        <v>3893</v>
      </c>
      <c r="E3901" s="60">
        <v>0.97099999999999986</v>
      </c>
      <c r="F3901" s="58">
        <v>0</v>
      </c>
    </row>
    <row r="3902" spans="4:6" x14ac:dyDescent="0.4">
      <c r="D3902" s="59">
        <v>3894</v>
      </c>
      <c r="E3902" s="60">
        <v>0.96699999999999986</v>
      </c>
      <c r="F3902" s="58">
        <v>0</v>
      </c>
    </row>
    <row r="3903" spans="4:6" x14ac:dyDescent="0.4">
      <c r="D3903" s="59">
        <v>3895</v>
      </c>
      <c r="E3903" s="60">
        <v>0.96299999999999986</v>
      </c>
      <c r="F3903" s="58">
        <v>0</v>
      </c>
    </row>
    <row r="3904" spans="4:6" x14ac:dyDescent="0.4">
      <c r="D3904" s="59">
        <v>3896</v>
      </c>
      <c r="E3904" s="60">
        <v>0.96000000000000019</v>
      </c>
      <c r="F3904" s="58">
        <v>0</v>
      </c>
    </row>
    <row r="3905" spans="4:6" x14ac:dyDescent="0.4">
      <c r="D3905" s="59">
        <v>3897</v>
      </c>
      <c r="E3905" s="60">
        <v>0.95600000000000018</v>
      </c>
      <c r="F3905" s="58">
        <v>0</v>
      </c>
    </row>
    <row r="3906" spans="4:6" x14ac:dyDescent="0.4">
      <c r="D3906" s="59">
        <v>3898</v>
      </c>
      <c r="E3906" s="60">
        <v>0.95099999999999985</v>
      </c>
      <c r="F3906" s="58">
        <v>0</v>
      </c>
    </row>
    <row r="3907" spans="4:6" x14ac:dyDescent="0.4">
      <c r="D3907" s="59">
        <v>3899</v>
      </c>
      <c r="E3907" s="60">
        <v>0.94800000000000018</v>
      </c>
      <c r="F3907" s="58">
        <v>0</v>
      </c>
    </row>
    <row r="3908" spans="4:6" x14ac:dyDescent="0.4">
      <c r="D3908" s="59">
        <v>3900</v>
      </c>
      <c r="E3908" s="60">
        <v>0.94400000000000017</v>
      </c>
      <c r="F3908" s="58">
        <v>0</v>
      </c>
    </row>
    <row r="3909" spans="4:6" x14ac:dyDescent="0.4">
      <c r="D3909" s="59">
        <v>3901</v>
      </c>
      <c r="E3909" s="60">
        <v>0.94000000000000017</v>
      </c>
      <c r="F3909" s="58">
        <v>0</v>
      </c>
    </row>
    <row r="3910" spans="4:6" x14ac:dyDescent="0.4">
      <c r="D3910" s="59">
        <v>3902</v>
      </c>
      <c r="E3910" s="60">
        <v>0.93600000000000017</v>
      </c>
      <c r="F3910" s="58">
        <v>0</v>
      </c>
    </row>
    <row r="3911" spans="4:6" x14ac:dyDescent="0.4">
      <c r="D3911" s="59">
        <v>3903</v>
      </c>
      <c r="E3911" s="60">
        <v>0.93200000000000016</v>
      </c>
      <c r="F3911" s="58">
        <v>0</v>
      </c>
    </row>
    <row r="3912" spans="4:6" x14ac:dyDescent="0.4">
      <c r="D3912" s="59">
        <v>3904</v>
      </c>
      <c r="E3912" s="60">
        <v>0.92800000000000016</v>
      </c>
      <c r="F3912" s="58">
        <v>0</v>
      </c>
    </row>
    <row r="3913" spans="4:6" x14ac:dyDescent="0.4">
      <c r="D3913" s="59">
        <v>3905</v>
      </c>
      <c r="E3913" s="60">
        <v>0.92400000000000015</v>
      </c>
      <c r="F3913" s="58">
        <v>0</v>
      </c>
    </row>
    <row r="3914" spans="4:6" x14ac:dyDescent="0.4">
      <c r="D3914" s="59">
        <v>3906</v>
      </c>
      <c r="E3914" s="60">
        <v>0.92100000000000004</v>
      </c>
      <c r="F3914" s="58">
        <v>0</v>
      </c>
    </row>
    <row r="3915" spans="4:6" x14ac:dyDescent="0.4">
      <c r="D3915" s="59">
        <v>3907</v>
      </c>
      <c r="E3915" s="60">
        <v>0.91700000000000004</v>
      </c>
      <c r="F3915" s="58">
        <v>0</v>
      </c>
    </row>
    <row r="3916" spans="4:6" x14ac:dyDescent="0.4">
      <c r="D3916" s="59">
        <v>3908</v>
      </c>
      <c r="E3916" s="60">
        <v>0.91399999999999992</v>
      </c>
      <c r="F3916" s="58">
        <v>0</v>
      </c>
    </row>
    <row r="3917" spans="4:6" x14ac:dyDescent="0.4">
      <c r="D3917" s="59">
        <v>3909</v>
      </c>
      <c r="E3917" s="60">
        <v>0.90999999999999992</v>
      </c>
      <c r="F3917" s="58">
        <v>0</v>
      </c>
    </row>
    <row r="3918" spans="4:6" x14ac:dyDescent="0.4">
      <c r="D3918" s="59">
        <v>3910</v>
      </c>
      <c r="E3918" s="60">
        <v>0.90500000000000003</v>
      </c>
      <c r="F3918" s="58">
        <v>0</v>
      </c>
    </row>
    <row r="3919" spans="4:6" x14ac:dyDescent="0.4">
      <c r="D3919" s="59">
        <v>3911</v>
      </c>
      <c r="E3919" s="60">
        <v>0.90100000000000002</v>
      </c>
      <c r="F3919" s="58">
        <v>0</v>
      </c>
    </row>
    <row r="3920" spans="4:6" x14ac:dyDescent="0.4">
      <c r="D3920" s="59">
        <v>3912</v>
      </c>
      <c r="E3920" s="60">
        <v>0.89799999999999991</v>
      </c>
      <c r="F3920" s="58">
        <v>0</v>
      </c>
    </row>
    <row r="3921" spans="4:6" x14ac:dyDescent="0.4">
      <c r="D3921" s="59">
        <v>3913</v>
      </c>
      <c r="E3921" s="60">
        <v>0.89399999999999991</v>
      </c>
      <c r="F3921" s="58">
        <v>0</v>
      </c>
    </row>
    <row r="3922" spans="4:6" x14ac:dyDescent="0.4">
      <c r="D3922" s="59">
        <v>3914</v>
      </c>
      <c r="E3922" s="60">
        <v>0.8899999999999999</v>
      </c>
      <c r="F3922" s="58">
        <v>0</v>
      </c>
    </row>
    <row r="3923" spans="4:6" x14ac:dyDescent="0.4">
      <c r="D3923" s="59">
        <v>3915</v>
      </c>
      <c r="E3923" s="60">
        <v>0.8859999999999999</v>
      </c>
      <c r="F3923" s="58">
        <v>0</v>
      </c>
    </row>
    <row r="3924" spans="4:6" x14ac:dyDescent="0.4">
      <c r="D3924" s="59">
        <v>3916</v>
      </c>
      <c r="E3924" s="60">
        <v>0.8819999999999999</v>
      </c>
      <c r="F3924" s="58">
        <v>0</v>
      </c>
    </row>
    <row r="3925" spans="4:6" x14ac:dyDescent="0.4">
      <c r="D3925" s="59">
        <v>3917</v>
      </c>
      <c r="E3925" s="60">
        <v>0.87900000000000023</v>
      </c>
      <c r="F3925" s="58">
        <v>0</v>
      </c>
    </row>
    <row r="3926" spans="4:6" x14ac:dyDescent="0.4">
      <c r="D3926" s="59">
        <v>3918</v>
      </c>
      <c r="E3926" s="60">
        <v>0.87500000000000022</v>
      </c>
      <c r="F3926" s="58">
        <v>0</v>
      </c>
    </row>
    <row r="3927" spans="4:6" x14ac:dyDescent="0.4">
      <c r="D3927" s="59">
        <v>3919</v>
      </c>
      <c r="E3927" s="60">
        <v>0.87200000000000011</v>
      </c>
      <c r="F3927" s="58">
        <v>0</v>
      </c>
    </row>
    <row r="3928" spans="4:6" x14ac:dyDescent="0.4">
      <c r="D3928" s="59">
        <v>3920</v>
      </c>
      <c r="E3928" s="60">
        <v>0.8680000000000001</v>
      </c>
      <c r="F3928" s="58">
        <v>0</v>
      </c>
    </row>
    <row r="3929" spans="4:6" x14ac:dyDescent="0.4">
      <c r="D3929" s="59">
        <v>3921</v>
      </c>
      <c r="E3929" s="60">
        <v>0.86499999999999999</v>
      </c>
      <c r="F3929" s="58">
        <v>0</v>
      </c>
    </row>
    <row r="3930" spans="4:6" x14ac:dyDescent="0.4">
      <c r="D3930" s="59">
        <v>3922</v>
      </c>
      <c r="E3930" s="60">
        <v>0.86099999999999999</v>
      </c>
      <c r="F3930" s="58">
        <v>0</v>
      </c>
    </row>
    <row r="3931" spans="4:6" x14ac:dyDescent="0.4">
      <c r="D3931" s="59">
        <v>3923</v>
      </c>
      <c r="E3931" s="60">
        <v>0.85799999999999987</v>
      </c>
      <c r="F3931" s="58">
        <v>0</v>
      </c>
    </row>
    <row r="3932" spans="4:6" x14ac:dyDescent="0.4">
      <c r="D3932" s="59">
        <v>3924</v>
      </c>
      <c r="E3932" s="60">
        <v>0.8550000000000002</v>
      </c>
      <c r="F3932" s="58">
        <v>0</v>
      </c>
    </row>
    <row r="3933" spans="4:6" x14ac:dyDescent="0.4">
      <c r="D3933" s="59">
        <v>3925</v>
      </c>
      <c r="E3933" s="60">
        <v>0.85200000000000009</v>
      </c>
      <c r="F3933" s="58">
        <v>0</v>
      </c>
    </row>
    <row r="3934" spans="4:6" x14ac:dyDescent="0.4">
      <c r="D3934" s="59">
        <v>3926</v>
      </c>
      <c r="E3934" s="60">
        <v>0.84800000000000009</v>
      </c>
      <c r="F3934" s="58">
        <v>0</v>
      </c>
    </row>
    <row r="3935" spans="4:6" x14ac:dyDescent="0.4">
      <c r="D3935" s="59">
        <v>3927</v>
      </c>
      <c r="E3935" s="60">
        <v>0.84599999999999986</v>
      </c>
      <c r="F3935" s="58">
        <v>0</v>
      </c>
    </row>
    <row r="3936" spans="4:6" x14ac:dyDescent="0.4">
      <c r="D3936" s="59">
        <v>3928</v>
      </c>
      <c r="E3936" s="60">
        <v>0.84300000000000019</v>
      </c>
      <c r="F3936" s="58">
        <v>0</v>
      </c>
    </row>
    <row r="3937" spans="4:6" x14ac:dyDescent="0.4">
      <c r="D3937" s="59">
        <v>3929</v>
      </c>
      <c r="E3937" s="60">
        <v>0.84000000000000008</v>
      </c>
      <c r="F3937" s="58">
        <v>0</v>
      </c>
    </row>
    <row r="3938" spans="4:6" x14ac:dyDescent="0.4">
      <c r="D3938" s="59">
        <v>3930</v>
      </c>
      <c r="E3938" s="60">
        <v>0.83699999999999997</v>
      </c>
      <c r="F3938" s="58">
        <v>0</v>
      </c>
    </row>
    <row r="3939" spans="4:6" x14ac:dyDescent="0.4">
      <c r="D3939" s="59">
        <v>3931</v>
      </c>
      <c r="E3939" s="60">
        <v>0.83399999999999985</v>
      </c>
      <c r="F3939" s="58">
        <v>0</v>
      </c>
    </row>
    <row r="3940" spans="4:6" x14ac:dyDescent="0.4">
      <c r="D3940" s="59">
        <v>3932</v>
      </c>
      <c r="E3940" s="60">
        <v>0.83200000000000007</v>
      </c>
      <c r="F3940" s="58">
        <v>0</v>
      </c>
    </row>
    <row r="3941" spans="4:6" x14ac:dyDescent="0.4">
      <c r="D3941" s="59">
        <v>3933</v>
      </c>
      <c r="E3941" s="60">
        <v>0.82899999999999996</v>
      </c>
      <c r="F3941" s="58">
        <v>0</v>
      </c>
    </row>
    <row r="3942" spans="4:6" x14ac:dyDescent="0.4">
      <c r="D3942" s="59">
        <v>3934</v>
      </c>
      <c r="E3942" s="60">
        <v>0.82499999999999996</v>
      </c>
      <c r="F3942" s="58">
        <v>0</v>
      </c>
    </row>
    <row r="3943" spans="4:6" x14ac:dyDescent="0.4">
      <c r="D3943" s="59">
        <v>3935</v>
      </c>
      <c r="E3943" s="60">
        <v>0.82199999999999984</v>
      </c>
      <c r="F3943" s="58">
        <v>0</v>
      </c>
    </row>
    <row r="3944" spans="4:6" x14ac:dyDescent="0.4">
      <c r="D3944" s="59">
        <v>3936</v>
      </c>
      <c r="E3944" s="60">
        <v>0.81900000000000017</v>
      </c>
      <c r="F3944" s="58">
        <v>0</v>
      </c>
    </row>
    <row r="3945" spans="4:6" x14ac:dyDescent="0.4">
      <c r="D3945" s="59">
        <v>3937</v>
      </c>
      <c r="E3945" s="60">
        <v>0.81500000000000017</v>
      </c>
      <c r="F3945" s="58">
        <v>0</v>
      </c>
    </row>
    <row r="3946" spans="4:6" x14ac:dyDescent="0.4">
      <c r="D3946" s="59">
        <v>3938</v>
      </c>
      <c r="E3946" s="60">
        <v>0.81200000000000006</v>
      </c>
      <c r="F3946" s="58">
        <v>0</v>
      </c>
    </row>
    <row r="3947" spans="4:6" x14ac:dyDescent="0.4">
      <c r="D3947" s="59">
        <v>3939</v>
      </c>
      <c r="E3947" s="60">
        <v>0.80899999999999994</v>
      </c>
      <c r="F3947" s="58">
        <v>0</v>
      </c>
    </row>
    <row r="3948" spans="4:6" x14ac:dyDescent="0.4">
      <c r="D3948" s="59">
        <v>3940</v>
      </c>
      <c r="E3948" s="60">
        <v>0.80700000000000016</v>
      </c>
      <c r="F3948" s="58">
        <v>0</v>
      </c>
    </row>
    <row r="3949" spans="4:6" x14ac:dyDescent="0.4">
      <c r="D3949" s="59">
        <v>3941</v>
      </c>
      <c r="E3949" s="60">
        <v>0.80400000000000005</v>
      </c>
      <c r="F3949" s="58">
        <v>0</v>
      </c>
    </row>
    <row r="3950" spans="4:6" x14ac:dyDescent="0.4">
      <c r="D3950" s="59">
        <v>3942</v>
      </c>
      <c r="E3950" s="60">
        <v>0.80099999999999993</v>
      </c>
      <c r="F3950" s="58">
        <v>0</v>
      </c>
    </row>
    <row r="3951" spans="4:6" x14ac:dyDescent="0.4">
      <c r="D3951" s="59">
        <v>3943</v>
      </c>
      <c r="E3951" s="60">
        <v>0.79800000000000026</v>
      </c>
      <c r="F3951" s="58">
        <v>0</v>
      </c>
    </row>
    <row r="3952" spans="4:6" x14ac:dyDescent="0.4">
      <c r="D3952" s="59">
        <v>3944</v>
      </c>
      <c r="E3952" s="60">
        <v>0.79400000000000026</v>
      </c>
      <c r="F3952" s="58">
        <v>0</v>
      </c>
    </row>
    <row r="3953" spans="4:6" x14ac:dyDescent="0.4">
      <c r="D3953" s="59">
        <v>3945</v>
      </c>
      <c r="E3953" s="60">
        <v>0.79100000000000015</v>
      </c>
      <c r="F3953" s="58">
        <v>0</v>
      </c>
    </row>
    <row r="3954" spans="4:6" x14ac:dyDescent="0.4">
      <c r="D3954" s="59">
        <v>3946</v>
      </c>
      <c r="E3954" s="60">
        <v>0.78800000000000003</v>
      </c>
      <c r="F3954" s="58">
        <v>0</v>
      </c>
    </row>
    <row r="3955" spans="4:6" x14ac:dyDescent="0.4">
      <c r="D3955" s="59">
        <v>3947</v>
      </c>
      <c r="E3955" s="60">
        <v>0.78499999999999992</v>
      </c>
      <c r="F3955" s="58">
        <v>0</v>
      </c>
    </row>
    <row r="3956" spans="4:6" x14ac:dyDescent="0.4">
      <c r="D3956" s="59">
        <v>3948</v>
      </c>
      <c r="E3956" s="60">
        <v>0.78200000000000025</v>
      </c>
      <c r="F3956" s="58">
        <v>0</v>
      </c>
    </row>
    <row r="3957" spans="4:6" x14ac:dyDescent="0.4">
      <c r="D3957" s="59">
        <v>3949</v>
      </c>
      <c r="E3957" s="60">
        <v>0.77900000000000014</v>
      </c>
      <c r="F3957" s="58">
        <v>0</v>
      </c>
    </row>
    <row r="3958" spans="4:6" x14ac:dyDescent="0.4">
      <c r="D3958" s="59">
        <v>3950</v>
      </c>
      <c r="E3958" s="60">
        <v>0.77600000000000002</v>
      </c>
      <c r="F3958" s="58">
        <v>0</v>
      </c>
    </row>
    <row r="3959" spans="4:6" x14ac:dyDescent="0.4">
      <c r="D3959" s="59">
        <v>3951</v>
      </c>
      <c r="E3959" s="60">
        <v>0.77299999999999991</v>
      </c>
      <c r="F3959" s="58">
        <v>0</v>
      </c>
    </row>
    <row r="3960" spans="4:6" x14ac:dyDescent="0.4">
      <c r="D3960" s="59">
        <v>3952</v>
      </c>
      <c r="E3960" s="60">
        <v>0.77000000000000024</v>
      </c>
      <c r="F3960" s="58">
        <v>0</v>
      </c>
    </row>
    <row r="3961" spans="4:6" x14ac:dyDescent="0.4">
      <c r="D3961" s="59">
        <v>3953</v>
      </c>
      <c r="E3961" s="60">
        <v>0.76800000000000002</v>
      </c>
      <c r="F3961" s="58">
        <v>0</v>
      </c>
    </row>
    <row r="3962" spans="4:6" x14ac:dyDescent="0.4">
      <c r="D3962" s="59">
        <v>3954</v>
      </c>
      <c r="E3962" s="60">
        <v>0.76400000000000001</v>
      </c>
      <c r="F3962" s="58">
        <v>0</v>
      </c>
    </row>
    <row r="3963" spans="4:6" x14ac:dyDescent="0.4">
      <c r="D3963" s="59">
        <v>3955</v>
      </c>
      <c r="E3963" s="60">
        <v>0.7609999999999999</v>
      </c>
      <c r="F3963" s="58">
        <v>0</v>
      </c>
    </row>
    <row r="3964" spans="4:6" x14ac:dyDescent="0.4">
      <c r="D3964" s="59">
        <v>3956</v>
      </c>
      <c r="E3964" s="60">
        <v>0.75900000000000012</v>
      </c>
      <c r="F3964" s="58">
        <v>0</v>
      </c>
    </row>
    <row r="3965" spans="4:6" x14ac:dyDescent="0.4">
      <c r="D3965" s="59">
        <v>3957</v>
      </c>
      <c r="E3965" s="60">
        <v>0.75500000000000012</v>
      </c>
      <c r="F3965" s="58">
        <v>0</v>
      </c>
    </row>
    <row r="3966" spans="4:6" x14ac:dyDescent="0.4">
      <c r="D3966" s="59">
        <v>3958</v>
      </c>
      <c r="E3966" s="60">
        <v>0.752</v>
      </c>
      <c r="F3966" s="58">
        <v>0</v>
      </c>
    </row>
    <row r="3967" spans="4:6" x14ac:dyDescent="0.4">
      <c r="D3967" s="59">
        <v>3959</v>
      </c>
      <c r="E3967" s="60">
        <v>0.74899999999999989</v>
      </c>
      <c r="F3967" s="58">
        <v>0</v>
      </c>
    </row>
    <row r="3968" spans="4:6" x14ac:dyDescent="0.4">
      <c r="D3968" s="59">
        <v>3960</v>
      </c>
      <c r="E3968" s="60">
        <v>0.74600000000000022</v>
      </c>
      <c r="F3968" s="58">
        <v>0</v>
      </c>
    </row>
    <row r="3969" spans="4:6" x14ac:dyDescent="0.4">
      <c r="D3969" s="59">
        <v>3961</v>
      </c>
      <c r="E3969" s="60">
        <v>0.7430000000000001</v>
      </c>
      <c r="F3969" s="58">
        <v>0</v>
      </c>
    </row>
    <row r="3970" spans="4:6" x14ac:dyDescent="0.4">
      <c r="D3970" s="59">
        <v>3962</v>
      </c>
      <c r="E3970" s="60">
        <v>0.74</v>
      </c>
      <c r="F3970" s="58">
        <v>0</v>
      </c>
    </row>
    <row r="3971" spans="4:6" x14ac:dyDescent="0.4">
      <c r="D3971" s="59">
        <v>3963</v>
      </c>
      <c r="E3971" s="60">
        <v>0.7390000000000001</v>
      </c>
      <c r="F3971" s="58">
        <v>0</v>
      </c>
    </row>
    <row r="3972" spans="4:6" x14ac:dyDescent="0.4">
      <c r="D3972" s="59">
        <v>3964</v>
      </c>
      <c r="E3972" s="60">
        <v>0.7350000000000001</v>
      </c>
      <c r="F3972" s="58">
        <v>0</v>
      </c>
    </row>
    <row r="3973" spans="4:6" x14ac:dyDescent="0.4">
      <c r="D3973" s="59">
        <v>3965</v>
      </c>
      <c r="E3973" s="60">
        <v>0.73100000000000009</v>
      </c>
      <c r="F3973" s="58">
        <v>0</v>
      </c>
    </row>
    <row r="3974" spans="4:6" x14ac:dyDescent="0.4">
      <c r="D3974" s="59">
        <v>3966</v>
      </c>
      <c r="E3974" s="60">
        <v>0.72899999999999987</v>
      </c>
      <c r="F3974" s="58">
        <v>0</v>
      </c>
    </row>
    <row r="3975" spans="4:6" x14ac:dyDescent="0.4">
      <c r="D3975" s="59">
        <v>3967</v>
      </c>
      <c r="E3975" s="60">
        <v>0.7260000000000002</v>
      </c>
      <c r="F3975" s="58">
        <v>0</v>
      </c>
    </row>
    <row r="3976" spans="4:6" x14ac:dyDescent="0.4">
      <c r="D3976" s="59">
        <v>3968</v>
      </c>
      <c r="E3976" s="60">
        <v>0.72399999999999998</v>
      </c>
      <c r="F3976" s="58">
        <v>0</v>
      </c>
    </row>
    <row r="3977" spans="4:6" x14ac:dyDescent="0.4">
      <c r="D3977" s="59">
        <v>3969</v>
      </c>
      <c r="E3977" s="60">
        <v>0.72099999999999986</v>
      </c>
      <c r="F3977" s="58">
        <v>0</v>
      </c>
    </row>
    <row r="3978" spans="4:6" x14ac:dyDescent="0.4">
      <c r="D3978" s="59">
        <v>3970</v>
      </c>
      <c r="E3978" s="60">
        <v>0.71800000000000019</v>
      </c>
      <c r="F3978" s="58">
        <v>0</v>
      </c>
    </row>
    <row r="3979" spans="4:6" x14ac:dyDescent="0.4">
      <c r="D3979" s="59">
        <v>3971</v>
      </c>
      <c r="E3979" s="60">
        <v>0.71599999999999997</v>
      </c>
      <c r="F3979" s="58">
        <v>0</v>
      </c>
    </row>
    <row r="3980" spans="4:6" x14ac:dyDescent="0.4">
      <c r="D3980" s="59">
        <v>3972</v>
      </c>
      <c r="E3980" s="60">
        <v>0.71299999999999986</v>
      </c>
      <c r="F3980" s="58">
        <v>0</v>
      </c>
    </row>
    <row r="3981" spans="4:6" x14ac:dyDescent="0.4">
      <c r="D3981" s="59">
        <v>3973</v>
      </c>
      <c r="E3981" s="60">
        <v>0.71000000000000019</v>
      </c>
      <c r="F3981" s="58">
        <v>0</v>
      </c>
    </row>
    <row r="3982" spans="4:6" x14ac:dyDescent="0.4">
      <c r="D3982" s="59">
        <v>3974</v>
      </c>
      <c r="E3982" s="60">
        <v>0.70700000000000007</v>
      </c>
      <c r="F3982" s="58">
        <v>0</v>
      </c>
    </row>
    <row r="3983" spans="4:6" x14ac:dyDescent="0.4">
      <c r="D3983" s="59">
        <v>3975</v>
      </c>
      <c r="E3983" s="60">
        <v>0.70499999999999985</v>
      </c>
      <c r="F3983" s="58">
        <v>0</v>
      </c>
    </row>
    <row r="3984" spans="4:6" x14ac:dyDescent="0.4">
      <c r="D3984" s="59">
        <v>3976</v>
      </c>
      <c r="E3984" s="60">
        <v>0.70200000000000018</v>
      </c>
      <c r="F3984" s="58">
        <v>0</v>
      </c>
    </row>
    <row r="3985" spans="4:6" x14ac:dyDescent="0.4">
      <c r="D3985" s="59">
        <v>3977</v>
      </c>
      <c r="E3985" s="60">
        <v>0.7</v>
      </c>
      <c r="F3985" s="58">
        <v>0</v>
      </c>
    </row>
    <row r="3986" spans="4:6" x14ac:dyDescent="0.4">
      <c r="D3986" s="59">
        <v>3978</v>
      </c>
      <c r="E3986" s="60">
        <v>0.69699999999999984</v>
      </c>
      <c r="F3986" s="58">
        <v>0</v>
      </c>
    </row>
    <row r="3987" spans="4:6" x14ac:dyDescent="0.4">
      <c r="D3987" s="59">
        <v>3979</v>
      </c>
      <c r="E3987" s="60">
        <v>0.69400000000000017</v>
      </c>
      <c r="F3987" s="58">
        <v>0</v>
      </c>
    </row>
    <row r="3988" spans="4:6" x14ac:dyDescent="0.4">
      <c r="D3988" s="59">
        <v>3980</v>
      </c>
      <c r="E3988" s="60">
        <v>0.69199999999999995</v>
      </c>
      <c r="F3988" s="58">
        <v>0</v>
      </c>
    </row>
    <row r="3989" spans="4:6" x14ac:dyDescent="0.4">
      <c r="D3989" s="59">
        <v>3981</v>
      </c>
      <c r="E3989" s="60">
        <v>0.68900000000000028</v>
      </c>
      <c r="F3989" s="58">
        <v>0</v>
      </c>
    </row>
    <row r="3990" spans="4:6" x14ac:dyDescent="0.4">
      <c r="D3990" s="59">
        <v>3982</v>
      </c>
      <c r="E3990" s="60">
        <v>0.68600000000000017</v>
      </c>
      <c r="F3990" s="58">
        <v>0</v>
      </c>
    </row>
    <row r="3991" spans="4:6" x14ac:dyDescent="0.4">
      <c r="D3991" s="59">
        <v>3983</v>
      </c>
      <c r="E3991" s="60">
        <v>0.68300000000000005</v>
      </c>
      <c r="F3991" s="58">
        <v>0</v>
      </c>
    </row>
    <row r="3992" spans="4:6" x14ac:dyDescent="0.4">
      <c r="D3992" s="59">
        <v>3984</v>
      </c>
      <c r="E3992" s="60">
        <v>0.68100000000000027</v>
      </c>
      <c r="F3992" s="58">
        <v>0</v>
      </c>
    </row>
    <row r="3993" spans="4:6" x14ac:dyDescent="0.4">
      <c r="D3993" s="59">
        <v>3985</v>
      </c>
      <c r="E3993" s="60">
        <v>0.67800000000000016</v>
      </c>
      <c r="F3993" s="58">
        <v>0</v>
      </c>
    </row>
    <row r="3994" spans="4:6" x14ac:dyDescent="0.4">
      <c r="D3994" s="59">
        <v>3986</v>
      </c>
      <c r="E3994" s="60">
        <v>0.67599999999999993</v>
      </c>
      <c r="F3994" s="58">
        <v>0</v>
      </c>
    </row>
    <row r="3995" spans="4:6" x14ac:dyDescent="0.4">
      <c r="D3995" s="59">
        <v>3987</v>
      </c>
      <c r="E3995" s="60">
        <v>0.67400000000000015</v>
      </c>
      <c r="F3995" s="58">
        <v>0</v>
      </c>
    </row>
    <row r="3996" spans="4:6" x14ac:dyDescent="0.4">
      <c r="D3996" s="59">
        <v>3988</v>
      </c>
      <c r="E3996" s="60">
        <v>0.67000000000000015</v>
      </c>
      <c r="F3996" s="58">
        <v>0</v>
      </c>
    </row>
    <row r="3997" spans="4:6" x14ac:dyDescent="0.4">
      <c r="D3997" s="59">
        <v>3989</v>
      </c>
      <c r="E3997" s="60">
        <v>0.66799999999999993</v>
      </c>
      <c r="F3997" s="58">
        <v>0</v>
      </c>
    </row>
    <row r="3998" spans="4:6" x14ac:dyDescent="0.4">
      <c r="D3998" s="59">
        <v>3990</v>
      </c>
      <c r="E3998" s="60">
        <v>0.66500000000000026</v>
      </c>
      <c r="F3998" s="58">
        <v>0</v>
      </c>
    </row>
    <row r="3999" spans="4:6" x14ac:dyDescent="0.4">
      <c r="D3999" s="59">
        <v>3991</v>
      </c>
      <c r="E3999" s="60">
        <v>0.66300000000000003</v>
      </c>
      <c r="F3999" s="58">
        <v>0</v>
      </c>
    </row>
    <row r="4000" spans="4:6" x14ac:dyDescent="0.4">
      <c r="D4000" s="59">
        <v>3992</v>
      </c>
      <c r="E4000" s="60">
        <v>0.65999999999999992</v>
      </c>
      <c r="F4000" s="58">
        <v>0</v>
      </c>
    </row>
    <row r="4001" spans="4:6" x14ac:dyDescent="0.4">
      <c r="D4001" s="59">
        <v>3993</v>
      </c>
      <c r="E4001" s="60">
        <v>0.65800000000000014</v>
      </c>
      <c r="F4001" s="58">
        <v>0</v>
      </c>
    </row>
    <row r="4002" spans="4:6" x14ac:dyDescent="0.4">
      <c r="D4002" s="59">
        <v>3994</v>
      </c>
      <c r="E4002" s="60">
        <v>0.65500000000000003</v>
      </c>
      <c r="F4002" s="58">
        <v>0</v>
      </c>
    </row>
    <row r="4003" spans="4:6" x14ac:dyDescent="0.4">
      <c r="D4003" s="59">
        <v>3995</v>
      </c>
      <c r="E4003" s="60">
        <v>0.65199999999999991</v>
      </c>
      <c r="F4003" s="58">
        <v>0</v>
      </c>
    </row>
    <row r="4004" spans="4:6" x14ac:dyDescent="0.4">
      <c r="D4004" s="59">
        <v>3996</v>
      </c>
      <c r="E4004" s="60">
        <v>0.64900000000000024</v>
      </c>
      <c r="F4004" s="58">
        <v>0</v>
      </c>
    </row>
    <row r="4005" spans="4:6" x14ac:dyDescent="0.4">
      <c r="D4005" s="59">
        <v>3997</v>
      </c>
      <c r="E4005" s="60">
        <v>0.64600000000000013</v>
      </c>
      <c r="F4005" s="58">
        <v>0</v>
      </c>
    </row>
    <row r="4006" spans="4:6" x14ac:dyDescent="0.4">
      <c r="D4006" s="59">
        <v>3998</v>
      </c>
      <c r="E4006" s="60">
        <v>0.64300000000000002</v>
      </c>
      <c r="F4006" s="58">
        <v>0</v>
      </c>
    </row>
    <row r="4007" spans="4:6" x14ac:dyDescent="0.4">
      <c r="D4007" s="59">
        <v>3999</v>
      </c>
      <c r="E4007" s="60">
        <v>0.64100000000000024</v>
      </c>
      <c r="F4007" s="58">
        <v>0</v>
      </c>
    </row>
    <row r="4008" spans="4:6" x14ac:dyDescent="0.4">
      <c r="D4008" s="59">
        <v>4000</v>
      </c>
      <c r="E4008" s="60">
        <v>0.63800000000000012</v>
      </c>
      <c r="F4008" s="58">
        <v>0</v>
      </c>
    </row>
    <row r="4009" spans="4:6" x14ac:dyDescent="0.4">
      <c r="D4009" s="59">
        <v>4001</v>
      </c>
      <c r="E4009" s="60">
        <v>0.6359999999999999</v>
      </c>
      <c r="F4009" s="58">
        <v>0</v>
      </c>
    </row>
    <row r="4010" spans="4:6" x14ac:dyDescent="0.4">
      <c r="D4010" s="59">
        <v>4002</v>
      </c>
      <c r="E4010" s="60">
        <v>0.63300000000000023</v>
      </c>
      <c r="F4010" s="58">
        <v>0</v>
      </c>
    </row>
    <row r="4011" spans="4:6" x14ac:dyDescent="0.4">
      <c r="D4011" s="59">
        <v>4003</v>
      </c>
      <c r="E4011" s="60">
        <v>0.63100000000000001</v>
      </c>
      <c r="F4011" s="58">
        <v>0</v>
      </c>
    </row>
    <row r="4012" spans="4:6" x14ac:dyDescent="0.4">
      <c r="D4012" s="59">
        <v>4004</v>
      </c>
      <c r="E4012" s="60">
        <v>0.62799999999999989</v>
      </c>
      <c r="F4012" s="58">
        <v>0</v>
      </c>
    </row>
    <row r="4013" spans="4:6" x14ac:dyDescent="0.4">
      <c r="D4013" s="59">
        <v>4005</v>
      </c>
      <c r="E4013" s="60">
        <v>0.62600000000000011</v>
      </c>
      <c r="F4013" s="58">
        <v>0</v>
      </c>
    </row>
    <row r="4014" spans="4:6" x14ac:dyDescent="0.4">
      <c r="D4014" s="59">
        <v>4006</v>
      </c>
      <c r="E4014" s="60">
        <v>0.623</v>
      </c>
      <c r="F4014" s="58">
        <v>0</v>
      </c>
    </row>
    <row r="4015" spans="4:6" x14ac:dyDescent="0.4">
      <c r="D4015" s="59">
        <v>4007</v>
      </c>
      <c r="E4015" s="60">
        <v>0.62100000000000022</v>
      </c>
      <c r="F4015" s="58">
        <v>0</v>
      </c>
    </row>
    <row r="4016" spans="4:6" x14ac:dyDescent="0.4">
      <c r="D4016" s="59">
        <v>4008</v>
      </c>
      <c r="E4016" s="60">
        <v>0.61999999999999988</v>
      </c>
      <c r="F4016" s="58">
        <v>0</v>
      </c>
    </row>
    <row r="4017" spans="4:6" x14ac:dyDescent="0.4">
      <c r="D4017" s="59">
        <v>4009</v>
      </c>
      <c r="E4017" s="60">
        <v>0.61700000000000021</v>
      </c>
      <c r="F4017" s="58">
        <v>0</v>
      </c>
    </row>
    <row r="4018" spans="4:6" x14ac:dyDescent="0.4">
      <c r="D4018" s="59">
        <v>4010</v>
      </c>
      <c r="E4018" s="60">
        <v>0.61499999999999999</v>
      </c>
      <c r="F4018" s="58">
        <v>0</v>
      </c>
    </row>
    <row r="4019" spans="4:6" x14ac:dyDescent="0.4">
      <c r="D4019" s="59">
        <v>4011</v>
      </c>
      <c r="E4019" s="60">
        <v>0.61300000000000021</v>
      </c>
      <c r="F4019" s="58">
        <v>0</v>
      </c>
    </row>
    <row r="4020" spans="4:6" x14ac:dyDescent="0.4">
      <c r="D4020" s="59">
        <v>4012</v>
      </c>
      <c r="E4020" s="60">
        <v>0.61099999999999999</v>
      </c>
      <c r="F4020" s="58">
        <v>0</v>
      </c>
    </row>
    <row r="4021" spans="4:6" x14ac:dyDescent="0.4">
      <c r="D4021" s="59">
        <v>4013</v>
      </c>
      <c r="E4021" s="60">
        <v>0.60799999999999987</v>
      </c>
      <c r="F4021" s="58">
        <v>0</v>
      </c>
    </row>
    <row r="4022" spans="4:6" x14ac:dyDescent="0.4">
      <c r="D4022" s="59">
        <v>4014</v>
      </c>
      <c r="E4022" s="60">
        <v>0.60600000000000009</v>
      </c>
      <c r="F4022" s="58">
        <v>0</v>
      </c>
    </row>
    <row r="4023" spans="4:6" x14ac:dyDescent="0.4">
      <c r="D4023" s="59">
        <v>4015</v>
      </c>
      <c r="E4023" s="60">
        <v>0.60299999999999998</v>
      </c>
      <c r="F4023" s="58">
        <v>0</v>
      </c>
    </row>
    <row r="4024" spans="4:6" x14ac:dyDescent="0.4">
      <c r="D4024" s="59">
        <v>4016</v>
      </c>
      <c r="E4024" s="60">
        <v>0.59999999999999987</v>
      </c>
      <c r="F4024" s="58">
        <v>0</v>
      </c>
    </row>
    <row r="4025" spans="4:6" x14ac:dyDescent="0.4">
      <c r="D4025" s="59">
        <v>4017</v>
      </c>
      <c r="E4025" s="60">
        <v>0.59800000000000009</v>
      </c>
      <c r="F4025" s="58">
        <v>0</v>
      </c>
    </row>
    <row r="4026" spans="4:6" x14ac:dyDescent="0.4">
      <c r="D4026" s="59">
        <v>4018</v>
      </c>
      <c r="E4026" s="60">
        <v>0.59499999999999997</v>
      </c>
      <c r="F4026" s="58">
        <v>0</v>
      </c>
    </row>
    <row r="4027" spans="4:6" x14ac:dyDescent="0.4">
      <c r="D4027" s="59">
        <v>4019</v>
      </c>
      <c r="E4027" s="60">
        <v>0.59300000000000019</v>
      </c>
      <c r="F4027" s="58">
        <v>0</v>
      </c>
    </row>
    <row r="4028" spans="4:6" x14ac:dyDescent="0.4">
      <c r="D4028" s="59">
        <v>4020</v>
      </c>
      <c r="E4028" s="60">
        <v>0.59000000000000008</v>
      </c>
      <c r="F4028" s="58">
        <v>0</v>
      </c>
    </row>
    <row r="4029" spans="4:6" x14ac:dyDescent="0.4">
      <c r="D4029" s="59">
        <v>4021</v>
      </c>
      <c r="E4029" s="60">
        <v>0.58799999999999986</v>
      </c>
      <c r="F4029" s="58">
        <v>0</v>
      </c>
    </row>
    <row r="4030" spans="4:6" x14ac:dyDescent="0.4">
      <c r="D4030" s="59">
        <v>4022</v>
      </c>
      <c r="E4030" s="60">
        <v>0.58500000000000019</v>
      </c>
      <c r="F4030" s="58">
        <v>0</v>
      </c>
    </row>
    <row r="4031" spans="4:6" x14ac:dyDescent="0.4">
      <c r="D4031" s="59">
        <v>4023</v>
      </c>
      <c r="E4031" s="60">
        <v>0.58100000000000018</v>
      </c>
      <c r="F4031" s="58">
        <v>0</v>
      </c>
    </row>
    <row r="4032" spans="4:6" x14ac:dyDescent="0.4">
      <c r="D4032" s="59">
        <v>4024</v>
      </c>
      <c r="E4032" s="60">
        <v>0.57899999999999996</v>
      </c>
      <c r="F4032" s="58">
        <v>0</v>
      </c>
    </row>
    <row r="4033" spans="4:6" x14ac:dyDescent="0.4">
      <c r="D4033" s="59">
        <v>4025</v>
      </c>
      <c r="E4033" s="60">
        <v>0.57599999999999985</v>
      </c>
      <c r="F4033" s="58">
        <v>0</v>
      </c>
    </row>
    <row r="4034" spans="4:6" x14ac:dyDescent="0.4">
      <c r="D4034" s="59">
        <v>4026</v>
      </c>
      <c r="E4034" s="60">
        <v>0.57300000000000018</v>
      </c>
      <c r="F4034" s="58">
        <v>0</v>
      </c>
    </row>
    <row r="4035" spans="4:6" x14ac:dyDescent="0.4">
      <c r="D4035" s="59">
        <v>4027</v>
      </c>
      <c r="E4035" s="60">
        <v>0.57099999999999995</v>
      </c>
      <c r="F4035" s="58">
        <v>0</v>
      </c>
    </row>
    <row r="4036" spans="4:6" x14ac:dyDescent="0.4">
      <c r="D4036" s="59">
        <v>4028</v>
      </c>
      <c r="E4036" s="60">
        <v>0.56900000000000017</v>
      </c>
      <c r="F4036" s="58">
        <v>0</v>
      </c>
    </row>
    <row r="4037" spans="4:6" x14ac:dyDescent="0.4">
      <c r="D4037" s="59">
        <v>4029</v>
      </c>
      <c r="E4037" s="60">
        <v>0.56600000000000006</v>
      </c>
      <c r="F4037" s="58">
        <v>0</v>
      </c>
    </row>
    <row r="4038" spans="4:6" x14ac:dyDescent="0.4">
      <c r="D4038" s="59">
        <v>4030</v>
      </c>
      <c r="E4038" s="60">
        <v>0.56400000000000028</v>
      </c>
      <c r="F4038" s="58">
        <v>0</v>
      </c>
    </row>
    <row r="4039" spans="4:6" x14ac:dyDescent="0.4">
      <c r="D4039" s="59">
        <v>4031</v>
      </c>
      <c r="E4039" s="60">
        <v>0.56200000000000006</v>
      </c>
      <c r="F4039" s="58">
        <v>0</v>
      </c>
    </row>
    <row r="4040" spans="4:6" x14ac:dyDescent="0.4">
      <c r="D4040" s="59">
        <v>4032</v>
      </c>
      <c r="E4040" s="60">
        <v>0.56000000000000028</v>
      </c>
      <c r="F4040" s="58">
        <v>0</v>
      </c>
    </row>
    <row r="4041" spans="4:6" x14ac:dyDescent="0.4">
      <c r="D4041" s="59">
        <v>4033</v>
      </c>
      <c r="E4041" s="60">
        <v>0.55800000000000005</v>
      </c>
      <c r="F4041" s="58">
        <v>0</v>
      </c>
    </row>
    <row r="4042" spans="4:6" x14ac:dyDescent="0.4">
      <c r="D4042" s="59">
        <v>4034</v>
      </c>
      <c r="E4042" s="60">
        <v>0.55600000000000027</v>
      </c>
      <c r="F4042" s="58">
        <v>0</v>
      </c>
    </row>
    <row r="4043" spans="4:6" x14ac:dyDescent="0.4">
      <c r="D4043" s="59">
        <v>4035</v>
      </c>
      <c r="E4043" s="60">
        <v>0.55499999999999994</v>
      </c>
      <c r="F4043" s="58">
        <v>0</v>
      </c>
    </row>
    <row r="4044" spans="4:6" x14ac:dyDescent="0.4">
      <c r="D4044" s="59">
        <v>4036</v>
      </c>
      <c r="E4044" s="60">
        <v>0.55200000000000027</v>
      </c>
      <c r="F4044" s="58">
        <v>0</v>
      </c>
    </row>
    <row r="4045" spans="4:6" x14ac:dyDescent="0.4">
      <c r="D4045" s="59">
        <v>4037</v>
      </c>
      <c r="E4045" s="60">
        <v>0.55000000000000004</v>
      </c>
      <c r="F4045" s="58">
        <v>0</v>
      </c>
    </row>
    <row r="4046" spans="4:6" x14ac:dyDescent="0.4">
      <c r="D4046" s="59">
        <v>4038</v>
      </c>
      <c r="E4046" s="60">
        <v>0.54800000000000026</v>
      </c>
      <c r="F4046" s="58">
        <v>0</v>
      </c>
    </row>
    <row r="4047" spans="4:6" x14ac:dyDescent="0.4">
      <c r="D4047" s="59">
        <v>4039</v>
      </c>
      <c r="E4047" s="60">
        <v>0.54600000000000004</v>
      </c>
      <c r="F4047" s="58">
        <v>0</v>
      </c>
    </row>
    <row r="4048" spans="4:6" x14ac:dyDescent="0.4">
      <c r="D4048" s="59">
        <v>4040</v>
      </c>
      <c r="E4048" s="60">
        <v>0.54400000000000026</v>
      </c>
      <c r="F4048" s="58">
        <v>0</v>
      </c>
    </row>
    <row r="4049" spans="4:6" x14ac:dyDescent="0.4">
      <c r="D4049" s="59">
        <v>4041</v>
      </c>
      <c r="E4049" s="60">
        <v>0.54200000000000004</v>
      </c>
      <c r="F4049" s="58">
        <v>0</v>
      </c>
    </row>
    <row r="4050" spans="4:6" x14ac:dyDescent="0.4">
      <c r="D4050" s="59">
        <v>4042</v>
      </c>
      <c r="E4050" s="60">
        <v>0.54000000000000026</v>
      </c>
      <c r="F4050" s="58">
        <v>0</v>
      </c>
    </row>
    <row r="4051" spans="4:6" x14ac:dyDescent="0.4">
      <c r="D4051" s="59">
        <v>4043</v>
      </c>
      <c r="E4051" s="60">
        <v>0.53800000000000003</v>
      </c>
      <c r="F4051" s="58">
        <v>0</v>
      </c>
    </row>
    <row r="4052" spans="4:6" x14ac:dyDescent="0.4">
      <c r="D4052" s="59">
        <v>4044</v>
      </c>
      <c r="E4052" s="60">
        <v>0.53600000000000025</v>
      </c>
      <c r="F4052" s="58">
        <v>0</v>
      </c>
    </row>
    <row r="4053" spans="4:6" x14ac:dyDescent="0.4">
      <c r="D4053" s="59">
        <v>4045</v>
      </c>
      <c r="E4053" s="60">
        <v>0.53499999999999992</v>
      </c>
      <c r="F4053" s="58">
        <v>0</v>
      </c>
    </row>
    <row r="4054" spans="4:6" x14ac:dyDescent="0.4">
      <c r="D4054" s="59">
        <v>4046</v>
      </c>
      <c r="E4054" s="60">
        <v>0.53300000000000014</v>
      </c>
      <c r="F4054" s="58">
        <v>0</v>
      </c>
    </row>
    <row r="4055" spans="4:6" x14ac:dyDescent="0.4">
      <c r="D4055" s="59">
        <v>4047</v>
      </c>
      <c r="E4055" s="60">
        <v>0.53099999999999992</v>
      </c>
      <c r="F4055" s="58">
        <v>0</v>
      </c>
    </row>
    <row r="4056" spans="4:6" x14ac:dyDescent="0.4">
      <c r="D4056" s="59">
        <v>4048</v>
      </c>
      <c r="E4056" s="60">
        <v>0.52900000000000014</v>
      </c>
      <c r="F4056" s="58">
        <v>0</v>
      </c>
    </row>
    <row r="4057" spans="4:6" x14ac:dyDescent="0.4">
      <c r="D4057" s="59">
        <v>4049</v>
      </c>
      <c r="E4057" s="60">
        <v>0.52800000000000025</v>
      </c>
      <c r="F4057" s="58">
        <v>0</v>
      </c>
    </row>
    <row r="4058" spans="4:6" x14ac:dyDescent="0.4">
      <c r="D4058" s="59">
        <v>4050</v>
      </c>
      <c r="E4058" s="60">
        <v>0.52600000000000002</v>
      </c>
      <c r="F4058" s="58">
        <v>0</v>
      </c>
    </row>
    <row r="4059" spans="4:6" x14ac:dyDescent="0.4">
      <c r="D4059" s="59">
        <v>4051</v>
      </c>
      <c r="E4059" s="60">
        <v>0.52400000000000024</v>
      </c>
      <c r="F4059" s="58">
        <v>0</v>
      </c>
    </row>
    <row r="4060" spans="4:6" x14ac:dyDescent="0.4">
      <c r="D4060" s="59">
        <v>4052</v>
      </c>
      <c r="E4060" s="60">
        <v>0.52200000000000002</v>
      </c>
      <c r="F4060" s="58">
        <v>0</v>
      </c>
    </row>
    <row r="4061" spans="4:6" x14ac:dyDescent="0.4">
      <c r="D4061" s="59">
        <v>4053</v>
      </c>
      <c r="E4061" s="60">
        <v>0.52000000000000024</v>
      </c>
      <c r="F4061" s="58">
        <v>0</v>
      </c>
    </row>
    <row r="4062" spans="4:6" x14ac:dyDescent="0.4">
      <c r="D4062" s="59">
        <v>4054</v>
      </c>
      <c r="E4062" s="60">
        <v>0.51800000000000002</v>
      </c>
      <c r="F4062" s="58">
        <v>0</v>
      </c>
    </row>
    <row r="4063" spans="4:6" x14ac:dyDescent="0.4">
      <c r="D4063" s="59">
        <v>4055</v>
      </c>
      <c r="E4063" s="60">
        <v>0.51600000000000024</v>
      </c>
      <c r="F4063" s="58">
        <v>0</v>
      </c>
    </row>
    <row r="4064" spans="4:6" x14ac:dyDescent="0.4">
      <c r="D4064" s="59">
        <v>4056</v>
      </c>
      <c r="E4064" s="60">
        <v>0.51400000000000001</v>
      </c>
      <c r="F4064" s="58">
        <v>0</v>
      </c>
    </row>
    <row r="4065" spans="4:6" x14ac:dyDescent="0.4">
      <c r="D4065" s="59">
        <v>4057</v>
      </c>
      <c r="E4065" s="60">
        <v>0.51300000000000012</v>
      </c>
      <c r="F4065" s="58">
        <v>0</v>
      </c>
    </row>
    <row r="4066" spans="4:6" x14ac:dyDescent="0.4">
      <c r="D4066" s="59">
        <v>4058</v>
      </c>
      <c r="E4066" s="60">
        <v>0.5109999999999999</v>
      </c>
      <c r="F4066" s="58">
        <v>0</v>
      </c>
    </row>
    <row r="4067" spans="4:6" x14ac:dyDescent="0.4">
      <c r="D4067" s="59">
        <v>4059</v>
      </c>
      <c r="E4067" s="60">
        <v>0.50900000000000012</v>
      </c>
      <c r="F4067" s="58">
        <v>0</v>
      </c>
    </row>
    <row r="4068" spans="4:6" x14ac:dyDescent="0.4">
      <c r="D4068" s="59">
        <v>4060</v>
      </c>
      <c r="E4068" s="60">
        <v>0.5069999999999999</v>
      </c>
      <c r="F4068" s="58">
        <v>0</v>
      </c>
    </row>
    <row r="4069" spans="4:6" x14ac:dyDescent="0.4">
      <c r="D4069" s="59">
        <v>4061</v>
      </c>
      <c r="E4069" s="60">
        <v>0.50500000000000012</v>
      </c>
      <c r="F4069" s="58">
        <v>0</v>
      </c>
    </row>
    <row r="4070" spans="4:6" x14ac:dyDescent="0.4">
      <c r="D4070" s="59">
        <v>4062</v>
      </c>
      <c r="E4070" s="60">
        <v>0.50299999999999989</v>
      </c>
      <c r="F4070" s="58">
        <v>0</v>
      </c>
    </row>
    <row r="4071" spans="4:6" x14ac:dyDescent="0.4">
      <c r="D4071" s="59">
        <v>4063</v>
      </c>
      <c r="E4071" s="60">
        <v>0.502</v>
      </c>
      <c r="F4071" s="58">
        <v>0</v>
      </c>
    </row>
    <row r="4072" spans="4:6" x14ac:dyDescent="0.4">
      <c r="D4072" s="59">
        <v>4064</v>
      </c>
      <c r="E4072" s="60">
        <v>0.50000000000000022</v>
      </c>
      <c r="F4072" s="58">
        <v>0</v>
      </c>
    </row>
    <row r="4073" spans="4:6" x14ac:dyDescent="0.4">
      <c r="D4073" s="59">
        <v>4065</v>
      </c>
      <c r="E4073" s="60">
        <v>0.498</v>
      </c>
      <c r="F4073" s="58">
        <v>0</v>
      </c>
    </row>
    <row r="4074" spans="4:6" x14ac:dyDescent="0.4">
      <c r="D4074" s="59">
        <v>4066</v>
      </c>
      <c r="E4074" s="60">
        <v>0.49600000000000022</v>
      </c>
      <c r="F4074" s="58">
        <v>0</v>
      </c>
    </row>
    <row r="4075" spans="4:6" x14ac:dyDescent="0.4">
      <c r="D4075" s="59">
        <v>4067</v>
      </c>
      <c r="E4075" s="60">
        <v>0.49399999999999999</v>
      </c>
      <c r="F4075" s="58">
        <v>0</v>
      </c>
    </row>
    <row r="4076" spans="4:6" x14ac:dyDescent="0.4">
      <c r="D4076" s="59">
        <v>4068</v>
      </c>
      <c r="E4076" s="60">
        <v>0.49200000000000021</v>
      </c>
      <c r="F4076" s="58">
        <v>0</v>
      </c>
    </row>
    <row r="4077" spans="4:6" x14ac:dyDescent="0.4">
      <c r="D4077" s="59">
        <v>4069</v>
      </c>
      <c r="E4077" s="60">
        <v>0.49</v>
      </c>
      <c r="F4077" s="58">
        <v>0</v>
      </c>
    </row>
    <row r="4078" spans="4:6" x14ac:dyDescent="0.4">
      <c r="D4078" s="59">
        <v>4070</v>
      </c>
      <c r="E4078" s="60">
        <v>0.48800000000000021</v>
      </c>
      <c r="F4078" s="58">
        <v>0</v>
      </c>
    </row>
    <row r="4079" spans="4:6" x14ac:dyDescent="0.4">
      <c r="D4079" s="59">
        <v>4071</v>
      </c>
      <c r="E4079" s="60">
        <v>0.48599999999999999</v>
      </c>
      <c r="F4079" s="58">
        <v>0</v>
      </c>
    </row>
    <row r="4080" spans="4:6" x14ac:dyDescent="0.4">
      <c r="D4080" s="59">
        <v>4072</v>
      </c>
      <c r="E4080" s="60">
        <v>0.48400000000000021</v>
      </c>
      <c r="F4080" s="58">
        <v>0</v>
      </c>
    </row>
    <row r="4081" spans="4:6" x14ac:dyDescent="0.4">
      <c r="D4081" s="59">
        <v>4073</v>
      </c>
      <c r="E4081" s="60">
        <v>0.48299999999999987</v>
      </c>
      <c r="F4081" s="58">
        <v>0</v>
      </c>
    </row>
    <row r="4082" spans="4:6" x14ac:dyDescent="0.4">
      <c r="D4082" s="59">
        <v>4074</v>
      </c>
      <c r="E4082" s="60">
        <v>0.48100000000000009</v>
      </c>
      <c r="F4082" s="58">
        <v>0</v>
      </c>
    </row>
    <row r="4083" spans="4:6" x14ac:dyDescent="0.4">
      <c r="D4083" s="59">
        <v>4075</v>
      </c>
      <c r="E4083" s="60">
        <v>0.47799999999999998</v>
      </c>
      <c r="F4083" s="58">
        <v>0</v>
      </c>
    </row>
    <row r="4084" spans="4:6" x14ac:dyDescent="0.4">
      <c r="D4084" s="59">
        <v>4076</v>
      </c>
      <c r="E4084" s="60">
        <v>0.4760000000000002</v>
      </c>
      <c r="F4084" s="58">
        <v>0</v>
      </c>
    </row>
    <row r="4085" spans="4:6" x14ac:dyDescent="0.4">
      <c r="D4085" s="59">
        <v>4077</v>
      </c>
      <c r="E4085" s="60">
        <v>0.47499999999999987</v>
      </c>
      <c r="F4085" s="58">
        <v>0</v>
      </c>
    </row>
    <row r="4086" spans="4:6" x14ac:dyDescent="0.4">
      <c r="D4086" s="59">
        <v>4078</v>
      </c>
      <c r="E4086" s="60">
        <v>0.47300000000000009</v>
      </c>
      <c r="F4086" s="58">
        <v>0</v>
      </c>
    </row>
    <row r="4087" spans="4:6" x14ac:dyDescent="0.4">
      <c r="D4087" s="59">
        <v>4079</v>
      </c>
      <c r="E4087" s="60">
        <v>0.47099999999999986</v>
      </c>
      <c r="F4087" s="58">
        <v>0</v>
      </c>
    </row>
    <row r="4088" spans="4:6" x14ac:dyDescent="0.4">
      <c r="D4088" s="59">
        <v>4080</v>
      </c>
      <c r="E4088" s="60">
        <v>0.46900000000000008</v>
      </c>
      <c r="F4088" s="58">
        <v>0</v>
      </c>
    </row>
    <row r="4089" spans="4:6" x14ac:dyDescent="0.4">
      <c r="D4089" s="59">
        <v>4081</v>
      </c>
      <c r="E4089" s="60">
        <v>0.46800000000000019</v>
      </c>
      <c r="F4089" s="58">
        <v>0</v>
      </c>
    </row>
    <row r="4090" spans="4:6" x14ac:dyDescent="0.4">
      <c r="D4090" s="59">
        <v>4082</v>
      </c>
      <c r="E4090" s="60">
        <v>0.46500000000000008</v>
      </c>
      <c r="F4090" s="58">
        <v>0</v>
      </c>
    </row>
    <row r="4091" spans="4:6" x14ac:dyDescent="0.4">
      <c r="D4091" s="59">
        <v>4083</v>
      </c>
      <c r="E4091" s="60">
        <v>0.46299999999999986</v>
      </c>
      <c r="F4091" s="58">
        <v>0</v>
      </c>
    </row>
    <row r="4092" spans="4:6" x14ac:dyDescent="0.4">
      <c r="D4092" s="59">
        <v>4084</v>
      </c>
      <c r="E4092" s="60">
        <v>0.46100000000000008</v>
      </c>
      <c r="F4092" s="58">
        <v>0</v>
      </c>
    </row>
    <row r="4093" spans="4:6" x14ac:dyDescent="0.4">
      <c r="D4093" s="59">
        <v>4085</v>
      </c>
      <c r="E4093" s="60">
        <v>0.45899999999999985</v>
      </c>
      <c r="F4093" s="58">
        <v>0</v>
      </c>
    </row>
    <row r="4094" spans="4:6" x14ac:dyDescent="0.4">
      <c r="D4094" s="59">
        <v>4086</v>
      </c>
      <c r="E4094" s="60">
        <v>0.45700000000000007</v>
      </c>
      <c r="F4094" s="58">
        <v>0</v>
      </c>
    </row>
    <row r="4095" spans="4:6" x14ac:dyDescent="0.4">
      <c r="D4095" s="59">
        <v>4087</v>
      </c>
      <c r="E4095" s="60">
        <v>0.45499999999999985</v>
      </c>
      <c r="F4095" s="58">
        <v>0</v>
      </c>
    </row>
    <row r="4096" spans="4:6" x14ac:dyDescent="0.4">
      <c r="D4096" s="59">
        <v>4088</v>
      </c>
      <c r="E4096" s="60">
        <v>0.45300000000000007</v>
      </c>
      <c r="F4096" s="58">
        <v>0</v>
      </c>
    </row>
    <row r="4097" spans="4:6" x14ac:dyDescent="0.4">
      <c r="D4097" s="59">
        <v>4089</v>
      </c>
      <c r="E4097" s="60">
        <v>0.45099999999999985</v>
      </c>
      <c r="F4097" s="58">
        <v>0</v>
      </c>
    </row>
    <row r="4098" spans="4:6" x14ac:dyDescent="0.4">
      <c r="D4098" s="59">
        <v>4090</v>
      </c>
      <c r="E4098" s="60">
        <v>0.44900000000000007</v>
      </c>
      <c r="F4098" s="58">
        <v>0</v>
      </c>
    </row>
    <row r="4099" spans="4:6" x14ac:dyDescent="0.4">
      <c r="D4099" s="59">
        <v>4091</v>
      </c>
      <c r="E4099" s="60">
        <v>0.44800000000000018</v>
      </c>
      <c r="F4099" s="58">
        <v>0</v>
      </c>
    </row>
    <row r="4100" spans="4:6" x14ac:dyDescent="0.4">
      <c r="D4100" s="59">
        <v>4092</v>
      </c>
      <c r="E4100" s="60">
        <v>0.44599999999999995</v>
      </c>
      <c r="F4100" s="58">
        <v>0</v>
      </c>
    </row>
    <row r="4101" spans="4:6" x14ac:dyDescent="0.4">
      <c r="D4101" s="59">
        <v>4093</v>
      </c>
      <c r="E4101" s="60">
        <v>0.44400000000000017</v>
      </c>
      <c r="F4101" s="58">
        <v>0</v>
      </c>
    </row>
    <row r="4102" spans="4:6" x14ac:dyDescent="0.4">
      <c r="D4102" s="59">
        <v>4094</v>
      </c>
      <c r="E4102" s="60">
        <v>0.44199999999999995</v>
      </c>
      <c r="F4102" s="58">
        <v>0</v>
      </c>
    </row>
    <row r="4103" spans="4:6" x14ac:dyDescent="0.4">
      <c r="D4103" s="59">
        <v>4095</v>
      </c>
      <c r="E4103" s="60">
        <v>0.44000000000000017</v>
      </c>
      <c r="F4103" s="58">
        <v>0</v>
      </c>
    </row>
    <row r="4104" spans="4:6" x14ac:dyDescent="0.4">
      <c r="D4104" s="59">
        <v>4096</v>
      </c>
      <c r="E4104" s="60">
        <v>0.43799999999999994</v>
      </c>
      <c r="F4104" s="58">
        <v>0</v>
      </c>
    </row>
    <row r="4105" spans="4:6" x14ac:dyDescent="0.4">
      <c r="D4105" s="59">
        <v>4097</v>
      </c>
      <c r="E4105" s="60">
        <v>0.43700000000000006</v>
      </c>
      <c r="F4105" s="58">
        <v>0</v>
      </c>
    </row>
    <row r="4106" spans="4:6" x14ac:dyDescent="0.4">
      <c r="D4106" s="59">
        <v>4098</v>
      </c>
      <c r="E4106" s="60">
        <v>0.43500000000000028</v>
      </c>
      <c r="F4106" s="58">
        <v>0</v>
      </c>
    </row>
    <row r="4107" spans="4:6" x14ac:dyDescent="0.4">
      <c r="D4107" s="59">
        <v>4099</v>
      </c>
      <c r="E4107" s="60">
        <v>0.43300000000000005</v>
      </c>
      <c r="F4107" s="58">
        <v>0</v>
      </c>
    </row>
    <row r="4108" spans="4:6" x14ac:dyDescent="0.4">
      <c r="D4108" s="59">
        <v>4100</v>
      </c>
      <c r="E4108" s="60">
        <v>0.43200000000000016</v>
      </c>
      <c r="F4108" s="58">
        <v>0</v>
      </c>
    </row>
    <row r="4109" spans="4:6" x14ac:dyDescent="0.4">
      <c r="D4109" s="59">
        <v>4101</v>
      </c>
      <c r="E4109" s="60">
        <v>0.42999999999999994</v>
      </c>
      <c r="F4109" s="58">
        <v>0</v>
      </c>
    </row>
    <row r="4110" spans="4:6" x14ac:dyDescent="0.4">
      <c r="D4110" s="59">
        <v>4102</v>
      </c>
      <c r="E4110" s="60">
        <v>0.42900000000000005</v>
      </c>
      <c r="F4110" s="58">
        <v>0</v>
      </c>
    </row>
    <row r="4111" spans="4:6" x14ac:dyDescent="0.4">
      <c r="D4111" s="59">
        <v>4103</v>
      </c>
      <c r="E4111" s="60">
        <v>0.42700000000000027</v>
      </c>
      <c r="F4111" s="58">
        <v>0</v>
      </c>
    </row>
    <row r="4112" spans="4:6" x14ac:dyDescent="0.4">
      <c r="D4112" s="59">
        <v>4104</v>
      </c>
      <c r="E4112" s="60">
        <v>0.42599999999999993</v>
      </c>
      <c r="F4112" s="58">
        <v>0</v>
      </c>
    </row>
    <row r="4113" spans="4:6" x14ac:dyDescent="0.4">
      <c r="D4113" s="59">
        <v>4105</v>
      </c>
      <c r="E4113" s="60">
        <v>0.42400000000000015</v>
      </c>
      <c r="F4113" s="58">
        <v>0</v>
      </c>
    </row>
    <row r="4114" spans="4:6" x14ac:dyDescent="0.4">
      <c r="D4114" s="59">
        <v>4106</v>
      </c>
      <c r="E4114" s="60">
        <v>0.42300000000000026</v>
      </c>
      <c r="F4114" s="58">
        <v>0</v>
      </c>
    </row>
    <row r="4115" spans="4:6" x14ac:dyDescent="0.4">
      <c r="D4115" s="59">
        <v>4107</v>
      </c>
      <c r="E4115" s="60">
        <v>0.42100000000000004</v>
      </c>
      <c r="F4115" s="58">
        <v>0</v>
      </c>
    </row>
    <row r="4116" spans="4:6" x14ac:dyDescent="0.4">
      <c r="D4116" s="59">
        <v>4108</v>
      </c>
      <c r="E4116" s="60">
        <v>0.41900000000000026</v>
      </c>
      <c r="F4116" s="58">
        <v>0</v>
      </c>
    </row>
    <row r="4117" spans="4:6" x14ac:dyDescent="0.4">
      <c r="D4117" s="59">
        <v>4109</v>
      </c>
      <c r="E4117" s="60">
        <v>0.41799999999999993</v>
      </c>
      <c r="F4117" s="58">
        <v>0</v>
      </c>
    </row>
    <row r="4118" spans="4:6" x14ac:dyDescent="0.4">
      <c r="D4118" s="59">
        <v>4110</v>
      </c>
      <c r="E4118" s="60">
        <v>0.41600000000000015</v>
      </c>
      <c r="F4118" s="58">
        <v>0</v>
      </c>
    </row>
    <row r="4119" spans="4:6" x14ac:dyDescent="0.4">
      <c r="D4119" s="59">
        <v>4111</v>
      </c>
      <c r="E4119" s="60">
        <v>0.41500000000000026</v>
      </c>
      <c r="F4119" s="58">
        <v>0</v>
      </c>
    </row>
    <row r="4120" spans="4:6" x14ac:dyDescent="0.4">
      <c r="D4120" s="59">
        <v>4112</v>
      </c>
      <c r="E4120" s="60">
        <v>0.41399999999999992</v>
      </c>
      <c r="F4120" s="58">
        <v>0</v>
      </c>
    </row>
    <row r="4121" spans="4:6" x14ac:dyDescent="0.4">
      <c r="D4121" s="59">
        <v>4113</v>
      </c>
      <c r="E4121" s="60">
        <v>0.41200000000000014</v>
      </c>
      <c r="F4121" s="58">
        <v>0</v>
      </c>
    </row>
    <row r="4122" spans="4:6" x14ac:dyDescent="0.4">
      <c r="D4122" s="59">
        <v>4114</v>
      </c>
      <c r="E4122" s="60">
        <v>0.41100000000000025</v>
      </c>
      <c r="F4122" s="58">
        <v>0</v>
      </c>
    </row>
    <row r="4123" spans="4:6" x14ac:dyDescent="0.4">
      <c r="D4123" s="59">
        <v>4115</v>
      </c>
      <c r="E4123" s="60">
        <v>0.40900000000000003</v>
      </c>
      <c r="F4123" s="58">
        <v>0</v>
      </c>
    </row>
    <row r="4124" spans="4:6" x14ac:dyDescent="0.4">
      <c r="D4124" s="59">
        <v>4116</v>
      </c>
      <c r="E4124" s="60">
        <v>0.40800000000000014</v>
      </c>
      <c r="F4124" s="58">
        <v>0</v>
      </c>
    </row>
    <row r="4125" spans="4:6" x14ac:dyDescent="0.4">
      <c r="D4125" s="59">
        <v>4117</v>
      </c>
      <c r="E4125" s="60">
        <v>0.40700000000000025</v>
      </c>
      <c r="F4125" s="58">
        <v>0</v>
      </c>
    </row>
    <row r="4126" spans="4:6" x14ac:dyDescent="0.4">
      <c r="D4126" s="59">
        <v>4118</v>
      </c>
      <c r="E4126" s="60">
        <v>0.40599999999999992</v>
      </c>
      <c r="F4126" s="58">
        <v>0</v>
      </c>
    </row>
    <row r="4127" spans="4:6" x14ac:dyDescent="0.4">
      <c r="D4127" s="59">
        <v>4119</v>
      </c>
      <c r="E4127" s="60">
        <v>0.40400000000000014</v>
      </c>
      <c r="F4127" s="58">
        <v>0</v>
      </c>
    </row>
    <row r="4128" spans="4:6" x14ac:dyDescent="0.4">
      <c r="D4128" s="59">
        <v>4120</v>
      </c>
      <c r="E4128" s="60">
        <v>0.40199999999999991</v>
      </c>
      <c r="F4128" s="58">
        <v>0</v>
      </c>
    </row>
    <row r="4129" spans="4:6" x14ac:dyDescent="0.4">
      <c r="D4129" s="59">
        <v>4121</v>
      </c>
      <c r="E4129" s="60">
        <v>0.40100000000000002</v>
      </c>
      <c r="F4129" s="58">
        <v>0</v>
      </c>
    </row>
    <row r="4130" spans="4:6" x14ac:dyDescent="0.4">
      <c r="D4130" s="59">
        <v>4122</v>
      </c>
      <c r="E4130" s="60">
        <v>0.39900000000000024</v>
      </c>
      <c r="F4130" s="58">
        <v>0</v>
      </c>
    </row>
    <row r="4131" spans="4:6" x14ac:dyDescent="0.4">
      <c r="D4131" s="59">
        <v>4123</v>
      </c>
      <c r="E4131" s="60">
        <v>0.39799999999999991</v>
      </c>
      <c r="F4131" s="58">
        <v>0</v>
      </c>
    </row>
    <row r="4132" spans="4:6" x14ac:dyDescent="0.4">
      <c r="D4132" s="59">
        <v>4124</v>
      </c>
      <c r="E4132" s="60">
        <v>0.39600000000000013</v>
      </c>
      <c r="F4132" s="58">
        <v>0</v>
      </c>
    </row>
    <row r="4133" spans="4:6" x14ac:dyDescent="0.4">
      <c r="D4133" s="59">
        <v>4125</v>
      </c>
      <c r="E4133" s="60">
        <v>0.39500000000000024</v>
      </c>
      <c r="F4133" s="58">
        <v>0</v>
      </c>
    </row>
    <row r="4134" spans="4:6" x14ac:dyDescent="0.4">
      <c r="D4134" s="59">
        <v>4126</v>
      </c>
      <c r="E4134" s="60">
        <v>0.39399999999999991</v>
      </c>
      <c r="F4134" s="58">
        <v>0</v>
      </c>
    </row>
    <row r="4135" spans="4:6" x14ac:dyDescent="0.4">
      <c r="D4135" s="59">
        <v>4127</v>
      </c>
      <c r="E4135" s="60">
        <v>0.39300000000000002</v>
      </c>
      <c r="F4135" s="58">
        <v>0</v>
      </c>
    </row>
    <row r="4136" spans="4:6" x14ac:dyDescent="0.4">
      <c r="D4136" s="59">
        <v>4128</v>
      </c>
      <c r="E4136" s="60">
        <v>0.39100000000000024</v>
      </c>
      <c r="F4136" s="58">
        <v>0</v>
      </c>
    </row>
    <row r="4137" spans="4:6" x14ac:dyDescent="0.4">
      <c r="D4137" s="59">
        <v>4129</v>
      </c>
      <c r="E4137" s="60">
        <v>0.3899999999999999</v>
      </c>
      <c r="F4137" s="58">
        <v>0</v>
      </c>
    </row>
    <row r="4138" spans="4:6" x14ac:dyDescent="0.4">
      <c r="D4138" s="59">
        <v>4130</v>
      </c>
      <c r="E4138" s="60">
        <v>0.38800000000000012</v>
      </c>
      <c r="F4138" s="58">
        <v>0</v>
      </c>
    </row>
    <row r="4139" spans="4:6" x14ac:dyDescent="0.4">
      <c r="D4139" s="59">
        <v>4131</v>
      </c>
      <c r="E4139" s="60">
        <v>0.38700000000000023</v>
      </c>
      <c r="F4139" s="58">
        <v>0</v>
      </c>
    </row>
    <row r="4140" spans="4:6" x14ac:dyDescent="0.4">
      <c r="D4140" s="59">
        <v>4132</v>
      </c>
      <c r="E4140" s="60">
        <v>0.3859999999999999</v>
      </c>
      <c r="F4140" s="58">
        <v>0</v>
      </c>
    </row>
    <row r="4141" spans="4:6" x14ac:dyDescent="0.4">
      <c r="D4141" s="59">
        <v>4133</v>
      </c>
      <c r="E4141" s="60">
        <v>0.38400000000000012</v>
      </c>
      <c r="F4141" s="58">
        <v>0</v>
      </c>
    </row>
    <row r="4142" spans="4:6" x14ac:dyDescent="0.4">
      <c r="D4142" s="59">
        <v>4134</v>
      </c>
      <c r="E4142" s="60">
        <v>0.38300000000000023</v>
      </c>
      <c r="F4142" s="58">
        <v>0</v>
      </c>
    </row>
    <row r="4143" spans="4:6" x14ac:dyDescent="0.4">
      <c r="D4143" s="59">
        <v>4135</v>
      </c>
      <c r="E4143" s="60">
        <v>0.3819999999999999</v>
      </c>
      <c r="F4143" s="58">
        <v>0</v>
      </c>
    </row>
    <row r="4144" spans="4:6" x14ac:dyDescent="0.4">
      <c r="D4144" s="59">
        <v>4136</v>
      </c>
      <c r="E4144" s="60">
        <v>0.38000000000000012</v>
      </c>
      <c r="F4144" s="58">
        <v>0</v>
      </c>
    </row>
    <row r="4145" spans="4:6" x14ac:dyDescent="0.4">
      <c r="D4145" s="59">
        <v>4137</v>
      </c>
      <c r="E4145" s="60">
        <v>0.37900000000000023</v>
      </c>
      <c r="F4145" s="58">
        <v>0</v>
      </c>
    </row>
    <row r="4146" spans="4:6" x14ac:dyDescent="0.4">
      <c r="D4146" s="59">
        <v>4138</v>
      </c>
      <c r="E4146" s="60">
        <v>0.377</v>
      </c>
      <c r="F4146" s="58">
        <v>0</v>
      </c>
    </row>
    <row r="4147" spans="4:6" x14ac:dyDescent="0.4">
      <c r="D4147" s="59">
        <v>4139</v>
      </c>
      <c r="E4147" s="60">
        <v>0.37500000000000022</v>
      </c>
      <c r="F4147" s="58">
        <v>0</v>
      </c>
    </row>
    <row r="4148" spans="4:6" x14ac:dyDescent="0.4">
      <c r="D4148" s="59">
        <v>4140</v>
      </c>
      <c r="E4148" s="60">
        <v>0.37399999999999989</v>
      </c>
      <c r="F4148" s="58">
        <v>0</v>
      </c>
    </row>
    <row r="4149" spans="4:6" x14ac:dyDescent="0.4">
      <c r="D4149" s="59">
        <v>4141</v>
      </c>
      <c r="E4149" s="60">
        <v>0.373</v>
      </c>
      <c r="F4149" s="58">
        <v>0</v>
      </c>
    </row>
    <row r="4150" spans="4:6" x14ac:dyDescent="0.4">
      <c r="D4150" s="59">
        <v>4142</v>
      </c>
      <c r="E4150" s="60">
        <v>0.37200000000000011</v>
      </c>
      <c r="F4150" s="58">
        <v>0</v>
      </c>
    </row>
    <row r="4151" spans="4:6" x14ac:dyDescent="0.4">
      <c r="D4151" s="59">
        <v>4143</v>
      </c>
      <c r="E4151" s="60">
        <v>0.37100000000000022</v>
      </c>
      <c r="F4151" s="58">
        <v>0</v>
      </c>
    </row>
    <row r="4152" spans="4:6" x14ac:dyDescent="0.4">
      <c r="D4152" s="59">
        <v>4144</v>
      </c>
      <c r="E4152" s="60">
        <v>0.36899999999999999</v>
      </c>
      <c r="F4152" s="58">
        <v>0</v>
      </c>
    </row>
    <row r="4153" spans="4:6" x14ac:dyDescent="0.4">
      <c r="D4153" s="59">
        <v>4145</v>
      </c>
      <c r="E4153" s="60">
        <v>0.3680000000000001</v>
      </c>
      <c r="F4153" s="58">
        <v>0</v>
      </c>
    </row>
    <row r="4154" spans="4:6" x14ac:dyDescent="0.4">
      <c r="D4154" s="59">
        <v>4146</v>
      </c>
      <c r="E4154" s="60">
        <v>0.36700000000000021</v>
      </c>
      <c r="F4154" s="58">
        <v>0</v>
      </c>
    </row>
    <row r="4155" spans="4:6" x14ac:dyDescent="0.4">
      <c r="D4155" s="59">
        <v>4147</v>
      </c>
      <c r="E4155" s="60">
        <v>0.36499999999999999</v>
      </c>
      <c r="F4155" s="58">
        <v>0</v>
      </c>
    </row>
    <row r="4156" spans="4:6" x14ac:dyDescent="0.4">
      <c r="D4156" s="59">
        <v>4148</v>
      </c>
      <c r="E4156" s="60">
        <v>0.36300000000000021</v>
      </c>
      <c r="F4156" s="58">
        <v>0</v>
      </c>
    </row>
    <row r="4157" spans="4:6" x14ac:dyDescent="0.4">
      <c r="D4157" s="59">
        <v>4149</v>
      </c>
      <c r="E4157" s="60">
        <v>0.36199999999999988</v>
      </c>
      <c r="F4157" s="58">
        <v>0</v>
      </c>
    </row>
    <row r="4158" spans="4:6" x14ac:dyDescent="0.4">
      <c r="D4158" s="59">
        <v>4150</v>
      </c>
      <c r="E4158" s="60">
        <v>0.3600000000000001</v>
      </c>
      <c r="F4158" s="58">
        <v>0</v>
      </c>
    </row>
    <row r="4159" spans="4:6" x14ac:dyDescent="0.4">
      <c r="D4159" s="59">
        <v>4151</v>
      </c>
      <c r="E4159" s="60">
        <v>0.35799999999999987</v>
      </c>
      <c r="F4159" s="58">
        <v>0</v>
      </c>
    </row>
    <row r="4160" spans="4:6" x14ac:dyDescent="0.4">
      <c r="D4160" s="59">
        <v>4152</v>
      </c>
      <c r="E4160" s="60">
        <v>0.35699999999999998</v>
      </c>
      <c r="F4160" s="58">
        <v>0</v>
      </c>
    </row>
    <row r="4161" spans="4:6" x14ac:dyDescent="0.4">
      <c r="D4161" s="59">
        <v>4153</v>
      </c>
      <c r="E4161" s="60">
        <v>0.35600000000000009</v>
      </c>
      <c r="F4161" s="58">
        <v>0</v>
      </c>
    </row>
    <row r="4162" spans="4:6" x14ac:dyDescent="0.4">
      <c r="D4162" s="59">
        <v>4154</v>
      </c>
      <c r="E4162" s="60">
        <v>0.3550000000000002</v>
      </c>
      <c r="F4162" s="58">
        <v>0</v>
      </c>
    </row>
    <row r="4163" spans="4:6" x14ac:dyDescent="0.4">
      <c r="D4163" s="59">
        <v>4155</v>
      </c>
      <c r="E4163" s="60">
        <v>0.35399999999999987</v>
      </c>
      <c r="F4163" s="58">
        <v>0</v>
      </c>
    </row>
    <row r="4164" spans="4:6" x14ac:dyDescent="0.4">
      <c r="D4164" s="59">
        <v>4156</v>
      </c>
      <c r="E4164" s="60">
        <v>0.35200000000000009</v>
      </c>
      <c r="F4164" s="58">
        <v>0</v>
      </c>
    </row>
    <row r="4165" spans="4:6" x14ac:dyDescent="0.4">
      <c r="D4165" s="59">
        <v>4157</v>
      </c>
      <c r="E4165" s="60">
        <v>0.3510000000000002</v>
      </c>
      <c r="F4165" s="58">
        <v>0</v>
      </c>
    </row>
    <row r="4166" spans="4:6" x14ac:dyDescent="0.4">
      <c r="D4166" s="59">
        <v>4158</v>
      </c>
      <c r="E4166" s="60">
        <v>0.34999999999999987</v>
      </c>
      <c r="F4166" s="58">
        <v>0</v>
      </c>
    </row>
    <row r="4167" spans="4:6" x14ac:dyDescent="0.4">
      <c r="D4167" s="59">
        <v>4159</v>
      </c>
      <c r="E4167" s="60">
        <v>0.34800000000000009</v>
      </c>
      <c r="F4167" s="58">
        <v>0</v>
      </c>
    </row>
    <row r="4168" spans="4:6" x14ac:dyDescent="0.4">
      <c r="D4168" s="59">
        <v>4160</v>
      </c>
      <c r="E4168" s="60">
        <v>0.34599999999999986</v>
      </c>
      <c r="F4168" s="58">
        <v>0</v>
      </c>
    </row>
    <row r="4169" spans="4:6" x14ac:dyDescent="0.4">
      <c r="D4169" s="59">
        <v>4161</v>
      </c>
      <c r="E4169" s="60">
        <v>0.34499999999999997</v>
      </c>
      <c r="F4169" s="58">
        <v>0</v>
      </c>
    </row>
    <row r="4170" spans="4:6" x14ac:dyDescent="0.4">
      <c r="D4170" s="59">
        <v>4162</v>
      </c>
      <c r="E4170" s="60">
        <v>0.34300000000000019</v>
      </c>
      <c r="F4170" s="58">
        <v>0</v>
      </c>
    </row>
    <row r="4171" spans="4:6" x14ac:dyDescent="0.4">
      <c r="D4171" s="59">
        <v>4163</v>
      </c>
      <c r="E4171" s="60">
        <v>0.34199999999999986</v>
      </c>
      <c r="F4171" s="58">
        <v>0</v>
      </c>
    </row>
    <row r="4172" spans="4:6" x14ac:dyDescent="0.4">
      <c r="D4172" s="59">
        <v>4164</v>
      </c>
      <c r="E4172" s="60">
        <v>0.34000000000000008</v>
      </c>
      <c r="F4172" s="58">
        <v>0</v>
      </c>
    </row>
    <row r="4173" spans="4:6" x14ac:dyDescent="0.4">
      <c r="D4173" s="59">
        <v>4165</v>
      </c>
      <c r="E4173" s="60">
        <v>0.33900000000000019</v>
      </c>
      <c r="F4173" s="58">
        <v>0</v>
      </c>
    </row>
    <row r="4174" spans="4:6" x14ac:dyDescent="0.4">
      <c r="D4174" s="59">
        <v>4166</v>
      </c>
      <c r="E4174" s="60">
        <v>0.33699999999999997</v>
      </c>
      <c r="F4174" s="58">
        <v>0</v>
      </c>
    </row>
    <row r="4175" spans="4:6" x14ac:dyDescent="0.4">
      <c r="D4175" s="59">
        <v>4167</v>
      </c>
      <c r="E4175" s="60">
        <v>0.33600000000000008</v>
      </c>
      <c r="F4175" s="58">
        <v>0</v>
      </c>
    </row>
    <row r="4176" spans="4:6" x14ac:dyDescent="0.4">
      <c r="D4176" s="59">
        <v>4168</v>
      </c>
      <c r="E4176" s="60">
        <v>0.33399999999999985</v>
      </c>
      <c r="F4176" s="58">
        <v>0</v>
      </c>
    </row>
    <row r="4177" spans="4:6" x14ac:dyDescent="0.4">
      <c r="D4177" s="59">
        <v>4169</v>
      </c>
      <c r="E4177" s="60">
        <v>0.33299999999999996</v>
      </c>
      <c r="F4177" s="58">
        <v>0</v>
      </c>
    </row>
    <row r="4178" spans="4:6" x14ac:dyDescent="0.4">
      <c r="D4178" s="59">
        <v>4170</v>
      </c>
      <c r="E4178" s="60">
        <v>0.33200000000000007</v>
      </c>
      <c r="F4178" s="58">
        <v>0</v>
      </c>
    </row>
    <row r="4179" spans="4:6" x14ac:dyDescent="0.4">
      <c r="D4179" s="59">
        <v>4171</v>
      </c>
      <c r="E4179" s="60">
        <v>0.33100000000000018</v>
      </c>
      <c r="F4179" s="58">
        <v>0</v>
      </c>
    </row>
    <row r="4180" spans="4:6" x14ac:dyDescent="0.4">
      <c r="D4180" s="59">
        <v>4172</v>
      </c>
      <c r="E4180" s="60">
        <v>0.32899999999999996</v>
      </c>
      <c r="F4180" s="58">
        <v>0</v>
      </c>
    </row>
    <row r="4181" spans="4:6" x14ac:dyDescent="0.4">
      <c r="D4181" s="59">
        <v>4173</v>
      </c>
      <c r="E4181" s="60">
        <v>0.32700000000000018</v>
      </c>
      <c r="F4181" s="58">
        <v>0</v>
      </c>
    </row>
    <row r="4182" spans="4:6" x14ac:dyDescent="0.4">
      <c r="D4182" s="59">
        <v>4174</v>
      </c>
      <c r="E4182" s="60">
        <v>0.32599999999999985</v>
      </c>
      <c r="F4182" s="58">
        <v>0</v>
      </c>
    </row>
    <row r="4183" spans="4:6" x14ac:dyDescent="0.4">
      <c r="D4183" s="59">
        <v>4175</v>
      </c>
      <c r="E4183" s="60">
        <v>0.32400000000000007</v>
      </c>
      <c r="F4183" s="58">
        <v>0</v>
      </c>
    </row>
    <row r="4184" spans="4:6" x14ac:dyDescent="0.4">
      <c r="D4184" s="59">
        <v>4176</v>
      </c>
      <c r="E4184" s="60">
        <v>0.32199999999999984</v>
      </c>
      <c r="F4184" s="58">
        <v>0</v>
      </c>
    </row>
    <row r="4185" spans="4:6" x14ac:dyDescent="0.4">
      <c r="D4185" s="59">
        <v>4177</v>
      </c>
      <c r="E4185" s="60">
        <v>0.32099999999999995</v>
      </c>
      <c r="F4185" s="58">
        <v>0</v>
      </c>
    </row>
    <row r="4186" spans="4:6" x14ac:dyDescent="0.4">
      <c r="D4186" s="59">
        <v>4178</v>
      </c>
      <c r="E4186" s="60">
        <v>0.31900000000000017</v>
      </c>
      <c r="F4186" s="58">
        <v>0</v>
      </c>
    </row>
    <row r="4187" spans="4:6" x14ac:dyDescent="0.4">
      <c r="D4187" s="59">
        <v>4179</v>
      </c>
      <c r="E4187" s="60">
        <v>0.31699999999999995</v>
      </c>
      <c r="F4187" s="58">
        <v>0</v>
      </c>
    </row>
    <row r="4188" spans="4:6" x14ac:dyDescent="0.4">
      <c r="D4188" s="59">
        <v>4180</v>
      </c>
      <c r="E4188" s="60">
        <v>0.31600000000000006</v>
      </c>
      <c r="F4188" s="58">
        <v>0</v>
      </c>
    </row>
    <row r="4189" spans="4:6" x14ac:dyDescent="0.4">
      <c r="D4189" s="59">
        <v>4181</v>
      </c>
      <c r="E4189" s="60">
        <v>0.31400000000000028</v>
      </c>
      <c r="F4189" s="58">
        <v>0</v>
      </c>
    </row>
    <row r="4190" spans="4:6" x14ac:dyDescent="0.4">
      <c r="D4190" s="59">
        <v>4182</v>
      </c>
      <c r="E4190" s="60">
        <v>0.31299999999999994</v>
      </c>
      <c r="F4190" s="58">
        <v>0</v>
      </c>
    </row>
    <row r="4191" spans="4:6" x14ac:dyDescent="0.4">
      <c r="D4191" s="59">
        <v>4183</v>
      </c>
      <c r="E4191" s="60">
        <v>0.31100000000000017</v>
      </c>
      <c r="F4191" s="58">
        <v>0</v>
      </c>
    </row>
    <row r="4192" spans="4:6" x14ac:dyDescent="0.4">
      <c r="D4192" s="59">
        <v>4184</v>
      </c>
      <c r="E4192" s="60">
        <v>0.31000000000000028</v>
      </c>
      <c r="F4192" s="58">
        <v>0</v>
      </c>
    </row>
    <row r="4193" spans="4:6" x14ac:dyDescent="0.4">
      <c r="D4193" s="59">
        <v>4185</v>
      </c>
      <c r="E4193" s="60">
        <v>0.30800000000000005</v>
      </c>
      <c r="F4193" s="58">
        <v>0</v>
      </c>
    </row>
    <row r="4194" spans="4:6" x14ac:dyDescent="0.4">
      <c r="D4194" s="59">
        <v>4186</v>
      </c>
      <c r="E4194" s="60">
        <v>0.30600000000000027</v>
      </c>
      <c r="F4194" s="58">
        <v>0</v>
      </c>
    </row>
    <row r="4195" spans="4:6" x14ac:dyDescent="0.4">
      <c r="D4195" s="59">
        <v>4187</v>
      </c>
      <c r="E4195" s="60">
        <v>0.30400000000000005</v>
      </c>
      <c r="F4195" s="58">
        <v>0</v>
      </c>
    </row>
    <row r="4196" spans="4:6" x14ac:dyDescent="0.4">
      <c r="D4196" s="59">
        <v>4188</v>
      </c>
      <c r="E4196" s="60">
        <v>0.30200000000000027</v>
      </c>
      <c r="F4196" s="58">
        <v>0</v>
      </c>
    </row>
    <row r="4197" spans="4:6" x14ac:dyDescent="0.4">
      <c r="D4197" s="59">
        <v>4189</v>
      </c>
      <c r="E4197" s="60">
        <v>0.30000000000000004</v>
      </c>
      <c r="F4197" s="58">
        <v>0</v>
      </c>
    </row>
    <row r="4198" spans="4:6" x14ac:dyDescent="0.4">
      <c r="D4198" s="59">
        <v>4190</v>
      </c>
      <c r="E4198" s="60">
        <v>0.29800000000000026</v>
      </c>
      <c r="F4198" s="58">
        <v>0</v>
      </c>
    </row>
    <row r="4199" spans="4:6" x14ac:dyDescent="0.4">
      <c r="D4199" s="59">
        <v>4191</v>
      </c>
      <c r="E4199" s="60">
        <v>0.29699999999999993</v>
      </c>
      <c r="F4199" s="58">
        <v>0</v>
      </c>
    </row>
    <row r="4200" spans="4:6" x14ac:dyDescent="0.4">
      <c r="D4200" s="59">
        <v>4192</v>
      </c>
      <c r="E4200" s="60">
        <v>0.29500000000000015</v>
      </c>
      <c r="F4200" s="58">
        <v>0</v>
      </c>
    </row>
    <row r="4201" spans="4:6" x14ac:dyDescent="0.4">
      <c r="D4201" s="59">
        <v>4193</v>
      </c>
      <c r="E4201" s="60">
        <v>0.29299999999999993</v>
      </c>
      <c r="F4201" s="58">
        <v>0</v>
      </c>
    </row>
    <row r="4202" spans="4:6" x14ac:dyDescent="0.4">
      <c r="D4202" s="59">
        <v>4194</v>
      </c>
      <c r="E4202" s="60">
        <v>0.29200000000000004</v>
      </c>
      <c r="F4202" s="58">
        <v>0</v>
      </c>
    </row>
    <row r="4203" spans="4:6" x14ac:dyDescent="0.4">
      <c r="D4203" s="59">
        <v>4195</v>
      </c>
      <c r="E4203" s="60">
        <v>0.29100000000000015</v>
      </c>
      <c r="F4203" s="58">
        <v>0</v>
      </c>
    </row>
    <row r="4204" spans="4:6" x14ac:dyDescent="0.4">
      <c r="D4204" s="59">
        <v>4196</v>
      </c>
      <c r="E4204" s="60">
        <v>0.28899999999999992</v>
      </c>
      <c r="F4204" s="58">
        <v>0</v>
      </c>
    </row>
    <row r="4205" spans="4:6" x14ac:dyDescent="0.4">
      <c r="D4205" s="59">
        <v>4197</v>
      </c>
      <c r="E4205" s="60">
        <v>0.28800000000000003</v>
      </c>
      <c r="F4205" s="58">
        <v>0</v>
      </c>
    </row>
    <row r="4206" spans="4:6" x14ac:dyDescent="0.4">
      <c r="D4206" s="59">
        <v>4198</v>
      </c>
      <c r="E4206" s="60">
        <v>0.28700000000000014</v>
      </c>
      <c r="F4206" s="58">
        <v>0</v>
      </c>
    </row>
    <row r="4207" spans="4:6" x14ac:dyDescent="0.4">
      <c r="D4207" s="59">
        <v>4199</v>
      </c>
      <c r="E4207" s="60">
        <v>0.28600000000000025</v>
      </c>
      <c r="F4207" s="58">
        <v>0</v>
      </c>
    </row>
    <row r="4208" spans="4:6" x14ac:dyDescent="0.4">
      <c r="D4208" s="59">
        <v>4200</v>
      </c>
      <c r="E4208" s="60">
        <v>0.28499999999999992</v>
      </c>
      <c r="F4208" s="58">
        <v>0</v>
      </c>
    </row>
    <row r="4209" spans="4:6" x14ac:dyDescent="0.4">
      <c r="D4209" s="59">
        <v>4201</v>
      </c>
      <c r="E4209" s="60">
        <v>0.28300000000000014</v>
      </c>
      <c r="F4209" s="58">
        <v>0</v>
      </c>
    </row>
    <row r="4210" spans="4:6" x14ac:dyDescent="0.4">
      <c r="D4210" s="59">
        <v>4202</v>
      </c>
      <c r="E4210" s="60">
        <v>0.28300000000000014</v>
      </c>
      <c r="F4210" s="58">
        <v>0</v>
      </c>
    </row>
    <row r="4211" spans="4:6" x14ac:dyDescent="0.4">
      <c r="D4211" s="59">
        <v>4203</v>
      </c>
      <c r="E4211" s="60">
        <v>0.28200000000000025</v>
      </c>
      <c r="F4211" s="58">
        <v>0</v>
      </c>
    </row>
    <row r="4212" spans="4:6" x14ac:dyDescent="0.4">
      <c r="D4212" s="59">
        <v>4204</v>
      </c>
      <c r="E4212" s="60">
        <v>0.28099999999999992</v>
      </c>
      <c r="F4212" s="58">
        <v>0</v>
      </c>
    </row>
    <row r="4213" spans="4:6" x14ac:dyDescent="0.4">
      <c r="D4213" s="59">
        <v>4205</v>
      </c>
      <c r="E4213" s="60">
        <v>0.27900000000000014</v>
      </c>
      <c r="F4213" s="58">
        <v>0</v>
      </c>
    </row>
    <row r="4214" spans="4:6" x14ac:dyDescent="0.4">
      <c r="D4214" s="59">
        <v>4206</v>
      </c>
      <c r="E4214" s="60">
        <v>0.27800000000000025</v>
      </c>
      <c r="F4214" s="58">
        <v>0</v>
      </c>
    </row>
    <row r="4215" spans="4:6" x14ac:dyDescent="0.4">
      <c r="D4215" s="59">
        <v>4207</v>
      </c>
      <c r="E4215" s="60">
        <v>0.27600000000000002</v>
      </c>
      <c r="F4215" s="58">
        <v>0</v>
      </c>
    </row>
    <row r="4216" spans="4:6" x14ac:dyDescent="0.4">
      <c r="D4216" s="59">
        <v>4208</v>
      </c>
      <c r="E4216" s="60">
        <v>0.27500000000000013</v>
      </c>
      <c r="F4216" s="58">
        <v>0</v>
      </c>
    </row>
    <row r="4217" spans="4:6" x14ac:dyDescent="0.4">
      <c r="D4217" s="59">
        <v>4209</v>
      </c>
      <c r="E4217" s="60">
        <v>0.27400000000000024</v>
      </c>
      <c r="F4217" s="58">
        <v>0</v>
      </c>
    </row>
    <row r="4218" spans="4:6" x14ac:dyDescent="0.4">
      <c r="D4218" s="59">
        <v>4210</v>
      </c>
      <c r="E4218" s="60">
        <v>0.27200000000000002</v>
      </c>
      <c r="F4218" s="58">
        <v>0</v>
      </c>
    </row>
    <row r="4219" spans="4:6" x14ac:dyDescent="0.4">
      <c r="D4219" s="59">
        <v>4211</v>
      </c>
      <c r="E4219" s="60">
        <v>0.27100000000000013</v>
      </c>
      <c r="F4219" s="58">
        <v>0</v>
      </c>
    </row>
    <row r="4220" spans="4:6" x14ac:dyDescent="0.4">
      <c r="D4220" s="59">
        <v>4212</v>
      </c>
      <c r="E4220" s="60">
        <v>0.27000000000000024</v>
      </c>
      <c r="F4220" s="58">
        <v>0</v>
      </c>
    </row>
    <row r="4221" spans="4:6" x14ac:dyDescent="0.4">
      <c r="D4221" s="59">
        <v>4213</v>
      </c>
      <c r="E4221" s="60">
        <v>0.26899999999999991</v>
      </c>
      <c r="F4221" s="58">
        <v>0</v>
      </c>
    </row>
    <row r="4222" spans="4:6" x14ac:dyDescent="0.4">
      <c r="D4222" s="59">
        <v>4214</v>
      </c>
      <c r="E4222" s="60">
        <v>0.26800000000000002</v>
      </c>
      <c r="F4222" s="58">
        <v>0</v>
      </c>
    </row>
    <row r="4223" spans="4:6" x14ac:dyDescent="0.4">
      <c r="D4223" s="59">
        <v>4215</v>
      </c>
      <c r="E4223" s="60">
        <v>0.26700000000000013</v>
      </c>
      <c r="F4223" s="58">
        <v>0</v>
      </c>
    </row>
    <row r="4224" spans="4:6" x14ac:dyDescent="0.4">
      <c r="D4224" s="59">
        <v>4216</v>
      </c>
      <c r="E4224" s="60">
        <v>0.26600000000000024</v>
      </c>
      <c r="F4224" s="58">
        <v>0</v>
      </c>
    </row>
    <row r="4225" spans="4:6" x14ac:dyDescent="0.4">
      <c r="D4225" s="59">
        <v>4217</v>
      </c>
      <c r="E4225" s="60">
        <v>0.2649999999999999</v>
      </c>
      <c r="F4225" s="58">
        <v>0</v>
      </c>
    </row>
    <row r="4226" spans="4:6" x14ac:dyDescent="0.4">
      <c r="D4226" s="59">
        <v>4218</v>
      </c>
      <c r="E4226" s="60">
        <v>0.26400000000000001</v>
      </c>
      <c r="F4226" s="58">
        <v>0</v>
      </c>
    </row>
    <row r="4227" spans="4:6" x14ac:dyDescent="0.4">
      <c r="D4227" s="59">
        <v>4219</v>
      </c>
      <c r="E4227" s="60">
        <v>0.26300000000000012</v>
      </c>
      <c r="F4227" s="58">
        <v>0</v>
      </c>
    </row>
    <row r="4228" spans="4:6" x14ac:dyDescent="0.4">
      <c r="D4228" s="59">
        <v>4220</v>
      </c>
      <c r="E4228" s="60">
        <v>0.26200000000000023</v>
      </c>
      <c r="F4228" s="58">
        <v>0</v>
      </c>
    </row>
    <row r="4229" spans="4:6" x14ac:dyDescent="0.4">
      <c r="D4229" s="59">
        <v>4221</v>
      </c>
      <c r="E4229" s="60">
        <v>0.2609999999999999</v>
      </c>
      <c r="F4229" s="58">
        <v>0</v>
      </c>
    </row>
    <row r="4230" spans="4:6" x14ac:dyDescent="0.4">
      <c r="D4230" s="59">
        <v>4222</v>
      </c>
      <c r="E4230" s="60">
        <v>0.26</v>
      </c>
      <c r="F4230" s="58">
        <v>0</v>
      </c>
    </row>
    <row r="4231" spans="4:6" x14ac:dyDescent="0.4">
      <c r="D4231" s="59">
        <v>4223</v>
      </c>
      <c r="E4231" s="60">
        <v>0.25900000000000012</v>
      </c>
      <c r="F4231" s="58">
        <v>0</v>
      </c>
    </row>
    <row r="4232" spans="4:6" x14ac:dyDescent="0.4">
      <c r="D4232" s="59">
        <v>4224</v>
      </c>
      <c r="E4232" s="60">
        <v>0.25800000000000023</v>
      </c>
      <c r="F4232" s="58">
        <v>0</v>
      </c>
    </row>
    <row r="4233" spans="4:6" x14ac:dyDescent="0.4">
      <c r="D4233" s="59">
        <v>4225</v>
      </c>
      <c r="E4233" s="60">
        <v>0.2569999999999999</v>
      </c>
      <c r="F4233" s="58">
        <v>0</v>
      </c>
    </row>
    <row r="4234" spans="4:6" x14ac:dyDescent="0.4">
      <c r="D4234" s="59">
        <v>4226</v>
      </c>
      <c r="E4234" s="60">
        <v>0.25600000000000001</v>
      </c>
      <c r="F4234" s="58">
        <v>0</v>
      </c>
    </row>
    <row r="4235" spans="4:6" x14ac:dyDescent="0.4">
      <c r="D4235" s="59">
        <v>4227</v>
      </c>
      <c r="E4235" s="60">
        <v>0.25500000000000012</v>
      </c>
      <c r="F4235" s="58">
        <v>0</v>
      </c>
    </row>
    <row r="4236" spans="4:6" x14ac:dyDescent="0.4">
      <c r="D4236" s="59">
        <v>4228</v>
      </c>
      <c r="E4236" s="60">
        <v>0.25400000000000023</v>
      </c>
      <c r="F4236" s="58">
        <v>0</v>
      </c>
    </row>
    <row r="4237" spans="4:6" x14ac:dyDescent="0.4">
      <c r="D4237" s="59">
        <v>4229</v>
      </c>
      <c r="E4237" s="60">
        <v>0.25299999999999989</v>
      </c>
      <c r="F4237" s="58">
        <v>0</v>
      </c>
    </row>
    <row r="4238" spans="4:6" x14ac:dyDescent="0.4">
      <c r="D4238" s="59">
        <v>4230</v>
      </c>
      <c r="E4238" s="60">
        <v>0.25100000000000011</v>
      </c>
      <c r="F4238" s="58">
        <v>0</v>
      </c>
    </row>
    <row r="4239" spans="4:6" x14ac:dyDescent="0.4">
      <c r="D4239" s="59">
        <v>4231</v>
      </c>
      <c r="E4239" s="60">
        <v>0.25000000000000022</v>
      </c>
      <c r="F4239" s="58">
        <v>0</v>
      </c>
    </row>
    <row r="4240" spans="4:6" x14ac:dyDescent="0.4">
      <c r="D4240" s="59">
        <v>4232</v>
      </c>
      <c r="E4240" s="60">
        <v>0.25000000000000022</v>
      </c>
      <c r="F4240" s="58">
        <v>0</v>
      </c>
    </row>
    <row r="4241" spans="4:6" x14ac:dyDescent="0.4">
      <c r="D4241" s="59">
        <v>4233</v>
      </c>
      <c r="E4241" s="60">
        <v>0.248</v>
      </c>
      <c r="F4241" s="58">
        <v>0</v>
      </c>
    </row>
    <row r="4242" spans="4:6" x14ac:dyDescent="0.4">
      <c r="D4242" s="59">
        <v>4234</v>
      </c>
      <c r="E4242" s="60">
        <v>0.24600000000000022</v>
      </c>
      <c r="F4242" s="58">
        <v>0</v>
      </c>
    </row>
    <row r="4243" spans="4:6" x14ac:dyDescent="0.4">
      <c r="D4243" s="59">
        <v>4235</v>
      </c>
      <c r="E4243" s="60">
        <v>0.24499999999999988</v>
      </c>
      <c r="F4243" s="58">
        <v>0</v>
      </c>
    </row>
    <row r="4244" spans="4:6" x14ac:dyDescent="0.4">
      <c r="D4244" s="59">
        <v>4236</v>
      </c>
      <c r="E4244" s="60">
        <v>0.24399999999999999</v>
      </c>
      <c r="F4244" s="58">
        <v>0</v>
      </c>
    </row>
    <row r="4245" spans="4:6" x14ac:dyDescent="0.4">
      <c r="D4245" s="59">
        <v>4237</v>
      </c>
      <c r="E4245" s="60">
        <v>0.2430000000000001</v>
      </c>
      <c r="F4245" s="58">
        <v>0</v>
      </c>
    </row>
    <row r="4246" spans="4:6" x14ac:dyDescent="0.4">
      <c r="D4246" s="59">
        <v>4238</v>
      </c>
      <c r="E4246" s="60">
        <v>0.24200000000000021</v>
      </c>
      <c r="F4246" s="58">
        <v>0</v>
      </c>
    </row>
    <row r="4247" spans="4:6" x14ac:dyDescent="0.4">
      <c r="D4247" s="59">
        <v>4239</v>
      </c>
      <c r="E4247" s="60">
        <v>0.24099999999999988</v>
      </c>
      <c r="F4247" s="58">
        <v>0</v>
      </c>
    </row>
    <row r="4248" spans="4:6" x14ac:dyDescent="0.4">
      <c r="D4248" s="59">
        <v>4240</v>
      </c>
      <c r="E4248" s="60">
        <v>0.24</v>
      </c>
      <c r="F4248" s="58">
        <v>0</v>
      </c>
    </row>
    <row r="4249" spans="4:6" x14ac:dyDescent="0.4">
      <c r="D4249" s="59">
        <v>4241</v>
      </c>
      <c r="E4249" s="60">
        <v>0.23800000000000021</v>
      </c>
      <c r="F4249" s="58">
        <v>0</v>
      </c>
    </row>
    <row r="4250" spans="4:6" x14ac:dyDescent="0.4">
      <c r="D4250" s="59">
        <v>4242</v>
      </c>
      <c r="E4250" s="60">
        <v>0.23699999999999988</v>
      </c>
      <c r="F4250" s="58">
        <v>0</v>
      </c>
    </row>
    <row r="4251" spans="4:6" x14ac:dyDescent="0.4">
      <c r="D4251" s="59">
        <v>4243</v>
      </c>
      <c r="E4251" s="60">
        <v>0.2350000000000001</v>
      </c>
      <c r="F4251" s="58">
        <v>0</v>
      </c>
    </row>
    <row r="4252" spans="4:6" x14ac:dyDescent="0.4">
      <c r="D4252" s="59">
        <v>4244</v>
      </c>
      <c r="E4252" s="60">
        <v>0.23400000000000021</v>
      </c>
      <c r="F4252" s="58">
        <v>0</v>
      </c>
    </row>
    <row r="4253" spans="4:6" x14ac:dyDescent="0.4">
      <c r="D4253" s="59">
        <v>4245</v>
      </c>
      <c r="E4253" s="60">
        <v>0.23299999999999987</v>
      </c>
      <c r="F4253" s="58">
        <v>0</v>
      </c>
    </row>
    <row r="4254" spans="4:6" x14ac:dyDescent="0.4">
      <c r="D4254" s="59">
        <v>4246</v>
      </c>
      <c r="E4254" s="60">
        <v>0.23199999999999998</v>
      </c>
      <c r="F4254" s="58">
        <v>0</v>
      </c>
    </row>
    <row r="4255" spans="4:6" x14ac:dyDescent="0.4">
      <c r="D4255" s="59">
        <v>4247</v>
      </c>
      <c r="E4255" s="60">
        <v>0.23100000000000009</v>
      </c>
      <c r="F4255" s="58">
        <v>0</v>
      </c>
    </row>
    <row r="4256" spans="4:6" x14ac:dyDescent="0.4">
      <c r="D4256" s="59">
        <v>4248</v>
      </c>
      <c r="E4256" s="60">
        <v>0.2300000000000002</v>
      </c>
      <c r="F4256" s="58">
        <v>0</v>
      </c>
    </row>
    <row r="4257" spans="4:6" x14ac:dyDescent="0.4">
      <c r="D4257" s="59">
        <v>4249</v>
      </c>
      <c r="E4257" s="60">
        <v>0.22899999999999987</v>
      </c>
      <c r="F4257" s="58">
        <v>0</v>
      </c>
    </row>
    <row r="4258" spans="4:6" x14ac:dyDescent="0.4">
      <c r="D4258" s="59">
        <v>4250</v>
      </c>
      <c r="E4258" s="60">
        <v>0.22799999999999998</v>
      </c>
      <c r="F4258" s="58">
        <v>0</v>
      </c>
    </row>
    <row r="4259" spans="4:6" x14ac:dyDescent="0.4">
      <c r="D4259" s="59">
        <v>4251</v>
      </c>
      <c r="E4259" s="60">
        <v>0.22700000000000009</v>
      </c>
      <c r="F4259" s="58">
        <v>0</v>
      </c>
    </row>
    <row r="4260" spans="4:6" x14ac:dyDescent="0.4">
      <c r="D4260" s="59">
        <v>4252</v>
      </c>
      <c r="E4260" s="60">
        <v>0.2260000000000002</v>
      </c>
      <c r="F4260" s="58">
        <v>0</v>
      </c>
    </row>
    <row r="4261" spans="4:6" x14ac:dyDescent="0.4">
      <c r="D4261" s="59">
        <v>4253</v>
      </c>
      <c r="E4261" s="60">
        <v>0.22399999999999998</v>
      </c>
      <c r="F4261" s="58">
        <v>0</v>
      </c>
    </row>
    <row r="4262" spans="4:6" x14ac:dyDescent="0.4">
      <c r="D4262" s="59">
        <v>4254</v>
      </c>
      <c r="E4262" s="60">
        <v>0.22300000000000009</v>
      </c>
      <c r="F4262" s="58">
        <v>0</v>
      </c>
    </row>
    <row r="4263" spans="4:6" x14ac:dyDescent="0.4">
      <c r="D4263" s="59">
        <v>4255</v>
      </c>
      <c r="E4263" s="60">
        <v>0.2220000000000002</v>
      </c>
      <c r="F4263" s="58">
        <v>0</v>
      </c>
    </row>
    <row r="4264" spans="4:6" x14ac:dyDescent="0.4">
      <c r="D4264" s="59">
        <v>4256</v>
      </c>
      <c r="E4264" s="60">
        <v>0.22099999999999986</v>
      </c>
      <c r="F4264" s="58">
        <v>0</v>
      </c>
    </row>
    <row r="4265" spans="4:6" x14ac:dyDescent="0.4">
      <c r="D4265" s="59">
        <v>4257</v>
      </c>
      <c r="E4265" s="60">
        <v>0.21999999999999997</v>
      </c>
      <c r="F4265" s="58">
        <v>0</v>
      </c>
    </row>
    <row r="4266" spans="4:6" x14ac:dyDescent="0.4">
      <c r="D4266" s="59">
        <v>4258</v>
      </c>
      <c r="E4266" s="60">
        <v>0.21900000000000008</v>
      </c>
      <c r="F4266" s="58">
        <v>0</v>
      </c>
    </row>
    <row r="4267" spans="4:6" x14ac:dyDescent="0.4">
      <c r="D4267" s="59">
        <v>4259</v>
      </c>
      <c r="E4267" s="60">
        <v>0.21900000000000008</v>
      </c>
      <c r="F4267" s="58">
        <v>0</v>
      </c>
    </row>
    <row r="4268" spans="4:6" x14ac:dyDescent="0.4">
      <c r="D4268" s="59">
        <v>4260</v>
      </c>
      <c r="E4268" s="60">
        <v>0.21800000000000019</v>
      </c>
      <c r="F4268" s="58">
        <v>0</v>
      </c>
    </row>
    <row r="4269" spans="4:6" x14ac:dyDescent="0.4">
      <c r="D4269" s="59">
        <v>4261</v>
      </c>
      <c r="E4269" s="60">
        <v>0.21699999999999986</v>
      </c>
      <c r="F4269" s="58">
        <v>0</v>
      </c>
    </row>
    <row r="4270" spans="4:6" x14ac:dyDescent="0.4">
      <c r="D4270" s="59">
        <v>4262</v>
      </c>
      <c r="E4270" s="60">
        <v>0.21599999999999997</v>
      </c>
      <c r="F4270" s="58">
        <v>0</v>
      </c>
    </row>
    <row r="4271" spans="4:6" x14ac:dyDescent="0.4">
      <c r="D4271" s="59">
        <v>4263</v>
      </c>
      <c r="E4271" s="60">
        <v>0.21500000000000008</v>
      </c>
      <c r="F4271" s="58">
        <v>0</v>
      </c>
    </row>
    <row r="4272" spans="4:6" x14ac:dyDescent="0.4">
      <c r="D4272" s="59">
        <v>4264</v>
      </c>
      <c r="E4272" s="60">
        <v>0.21400000000000019</v>
      </c>
      <c r="F4272" s="58">
        <v>0</v>
      </c>
    </row>
    <row r="4273" spans="4:6" x14ac:dyDescent="0.4">
      <c r="D4273" s="59">
        <v>4265</v>
      </c>
      <c r="E4273" s="60">
        <v>0.21299999999999986</v>
      </c>
      <c r="F4273" s="58">
        <v>0</v>
      </c>
    </row>
    <row r="4274" spans="4:6" x14ac:dyDescent="0.4">
      <c r="D4274" s="59">
        <v>4266</v>
      </c>
      <c r="E4274" s="60">
        <v>0.21199999999999997</v>
      </c>
      <c r="F4274" s="58">
        <v>0</v>
      </c>
    </row>
    <row r="4275" spans="4:6" x14ac:dyDescent="0.4">
      <c r="D4275" s="59">
        <v>4267</v>
      </c>
      <c r="E4275" s="60">
        <v>0.21100000000000008</v>
      </c>
      <c r="F4275" s="58">
        <v>0</v>
      </c>
    </row>
    <row r="4276" spans="4:6" x14ac:dyDescent="0.4">
      <c r="D4276" s="59">
        <v>4268</v>
      </c>
      <c r="E4276" s="60">
        <v>0.21000000000000019</v>
      </c>
      <c r="F4276" s="58">
        <v>0</v>
      </c>
    </row>
    <row r="4277" spans="4:6" x14ac:dyDescent="0.4">
      <c r="D4277" s="59">
        <v>4269</v>
      </c>
      <c r="E4277" s="60">
        <v>0.21000000000000019</v>
      </c>
      <c r="F4277" s="58">
        <v>0</v>
      </c>
    </row>
    <row r="4278" spans="4:6" x14ac:dyDescent="0.4">
      <c r="D4278" s="59">
        <v>4270</v>
      </c>
      <c r="E4278" s="60">
        <v>0.20899999999999985</v>
      </c>
      <c r="F4278" s="58">
        <v>0</v>
      </c>
    </row>
    <row r="4279" spans="4:6" x14ac:dyDescent="0.4">
      <c r="D4279" s="59">
        <v>4271</v>
      </c>
      <c r="E4279" s="60">
        <v>0.20799999999999996</v>
      </c>
      <c r="F4279" s="58">
        <v>0</v>
      </c>
    </row>
    <row r="4280" spans="4:6" x14ac:dyDescent="0.4">
      <c r="D4280" s="59">
        <v>4272</v>
      </c>
      <c r="E4280" s="60">
        <v>0.20700000000000007</v>
      </c>
      <c r="F4280" s="58">
        <v>0</v>
      </c>
    </row>
    <row r="4281" spans="4:6" x14ac:dyDescent="0.4">
      <c r="D4281" s="59">
        <v>4273</v>
      </c>
      <c r="E4281" s="60">
        <v>0.20600000000000018</v>
      </c>
      <c r="F4281" s="58">
        <v>0</v>
      </c>
    </row>
    <row r="4282" spans="4:6" x14ac:dyDescent="0.4">
      <c r="D4282" s="59">
        <v>4274</v>
      </c>
      <c r="E4282" s="60">
        <v>0.20499999999999985</v>
      </c>
      <c r="F4282" s="58">
        <v>0</v>
      </c>
    </row>
    <row r="4283" spans="4:6" x14ac:dyDescent="0.4">
      <c r="D4283" s="59">
        <v>4275</v>
      </c>
      <c r="E4283" s="60">
        <v>0.20399999999999996</v>
      </c>
      <c r="F4283" s="58">
        <v>0</v>
      </c>
    </row>
    <row r="4284" spans="4:6" x14ac:dyDescent="0.4">
      <c r="D4284" s="59">
        <v>4276</v>
      </c>
      <c r="E4284" s="60">
        <v>0.20300000000000007</v>
      </c>
      <c r="F4284" s="58">
        <v>0</v>
      </c>
    </row>
    <row r="4285" spans="4:6" x14ac:dyDescent="0.4">
      <c r="D4285" s="59">
        <v>4277</v>
      </c>
      <c r="E4285" s="60">
        <v>0.20200000000000018</v>
      </c>
      <c r="F4285" s="58">
        <v>0</v>
      </c>
    </row>
    <row r="4286" spans="4:6" x14ac:dyDescent="0.4">
      <c r="D4286" s="59">
        <v>4278</v>
      </c>
      <c r="E4286" s="60">
        <v>0.20099999999999985</v>
      </c>
      <c r="F4286" s="58">
        <v>0</v>
      </c>
    </row>
    <row r="4287" spans="4:6" x14ac:dyDescent="0.4">
      <c r="D4287" s="59">
        <v>4279</v>
      </c>
      <c r="E4287" s="60">
        <v>0.19999999999999996</v>
      </c>
      <c r="F4287" s="58">
        <v>0</v>
      </c>
    </row>
    <row r="4288" spans="4:6" x14ac:dyDescent="0.4">
      <c r="D4288" s="59">
        <v>4280</v>
      </c>
      <c r="E4288" s="60">
        <v>0.19900000000000007</v>
      </c>
      <c r="F4288" s="58">
        <v>0</v>
      </c>
    </row>
    <row r="4289" spans="4:6" x14ac:dyDescent="0.4">
      <c r="D4289" s="59">
        <v>4281</v>
      </c>
      <c r="E4289" s="60">
        <v>0.19800000000000018</v>
      </c>
      <c r="F4289" s="58">
        <v>0</v>
      </c>
    </row>
    <row r="4290" spans="4:6" x14ac:dyDescent="0.4">
      <c r="D4290" s="59">
        <v>4282</v>
      </c>
      <c r="E4290" s="60">
        <v>0.19800000000000018</v>
      </c>
      <c r="F4290" s="58">
        <v>0</v>
      </c>
    </row>
    <row r="4291" spans="4:6" x14ac:dyDescent="0.4">
      <c r="D4291" s="59">
        <v>4283</v>
      </c>
      <c r="E4291" s="60">
        <v>0.19699999999999984</v>
      </c>
      <c r="F4291" s="58">
        <v>0</v>
      </c>
    </row>
    <row r="4292" spans="4:6" x14ac:dyDescent="0.4">
      <c r="D4292" s="59">
        <v>4284</v>
      </c>
      <c r="E4292" s="60">
        <v>0.19599999999999995</v>
      </c>
      <c r="F4292" s="58">
        <v>0</v>
      </c>
    </row>
    <row r="4293" spans="4:6" x14ac:dyDescent="0.4">
      <c r="D4293" s="59">
        <v>4285</v>
      </c>
      <c r="E4293" s="60">
        <v>0.19500000000000006</v>
      </c>
      <c r="F4293" s="58">
        <v>0</v>
      </c>
    </row>
    <row r="4294" spans="4:6" x14ac:dyDescent="0.4">
      <c r="D4294" s="59">
        <v>4286</v>
      </c>
      <c r="E4294" s="60">
        <v>0.19400000000000017</v>
      </c>
      <c r="F4294" s="58">
        <v>0</v>
      </c>
    </row>
    <row r="4295" spans="4:6" x14ac:dyDescent="0.4">
      <c r="D4295" s="59">
        <v>4287</v>
      </c>
      <c r="E4295" s="60">
        <v>0.19400000000000017</v>
      </c>
      <c r="F4295" s="58">
        <v>0</v>
      </c>
    </row>
    <row r="4296" spans="4:6" x14ac:dyDescent="0.4">
      <c r="D4296" s="59">
        <v>4288</v>
      </c>
      <c r="E4296" s="60">
        <v>0.19300000000000028</v>
      </c>
      <c r="F4296" s="58">
        <v>0</v>
      </c>
    </row>
    <row r="4297" spans="4:6" x14ac:dyDescent="0.4">
      <c r="D4297" s="59">
        <v>4289</v>
      </c>
      <c r="E4297" s="60">
        <v>0.19300000000000028</v>
      </c>
      <c r="F4297" s="58">
        <v>0</v>
      </c>
    </row>
    <row r="4298" spans="4:6" x14ac:dyDescent="0.4">
      <c r="D4298" s="59">
        <v>4290</v>
      </c>
      <c r="E4298" s="60">
        <v>0.19199999999999995</v>
      </c>
      <c r="F4298" s="58">
        <v>0</v>
      </c>
    </row>
    <row r="4299" spans="4:6" x14ac:dyDescent="0.4">
      <c r="D4299" s="59">
        <v>4291</v>
      </c>
      <c r="E4299" s="60">
        <v>0.19100000000000006</v>
      </c>
      <c r="F4299" s="58">
        <v>0</v>
      </c>
    </row>
    <row r="4300" spans="4:6" x14ac:dyDescent="0.4">
      <c r="D4300" s="59">
        <v>4292</v>
      </c>
      <c r="E4300" s="60">
        <v>0.19000000000000017</v>
      </c>
      <c r="F4300" s="58">
        <v>0</v>
      </c>
    </row>
    <row r="4301" spans="4:6" x14ac:dyDescent="0.4">
      <c r="D4301" s="59">
        <v>4293</v>
      </c>
      <c r="E4301" s="60">
        <v>0.19000000000000017</v>
      </c>
      <c r="F4301" s="58">
        <v>0</v>
      </c>
    </row>
    <row r="4302" spans="4:6" x14ac:dyDescent="0.4">
      <c r="D4302" s="59">
        <v>4294</v>
      </c>
      <c r="E4302" s="60">
        <v>0.18799999999999994</v>
      </c>
      <c r="F4302" s="58">
        <v>0</v>
      </c>
    </row>
    <row r="4303" spans="4:6" x14ac:dyDescent="0.4">
      <c r="D4303" s="59">
        <v>4295</v>
      </c>
      <c r="E4303" s="60">
        <v>0.18700000000000006</v>
      </c>
      <c r="F4303" s="58">
        <v>0</v>
      </c>
    </row>
    <row r="4304" spans="4:6" x14ac:dyDescent="0.4">
      <c r="D4304" s="59">
        <v>4296</v>
      </c>
      <c r="E4304" s="60">
        <v>0.18600000000000017</v>
      </c>
      <c r="F4304" s="58">
        <v>0</v>
      </c>
    </row>
    <row r="4305" spans="4:6" x14ac:dyDescent="0.4">
      <c r="D4305" s="59">
        <v>4297</v>
      </c>
      <c r="E4305" s="60">
        <v>0.18500000000000028</v>
      </c>
      <c r="F4305" s="58">
        <v>0</v>
      </c>
    </row>
    <row r="4306" spans="4:6" x14ac:dyDescent="0.4">
      <c r="D4306" s="59">
        <v>4298</v>
      </c>
      <c r="E4306" s="60">
        <v>0.18399999999999994</v>
      </c>
      <c r="F4306" s="58">
        <v>0</v>
      </c>
    </row>
    <row r="4307" spans="4:6" x14ac:dyDescent="0.4">
      <c r="D4307" s="59">
        <v>4299</v>
      </c>
      <c r="E4307" s="60">
        <v>0.18300000000000005</v>
      </c>
      <c r="F4307" s="58">
        <v>0</v>
      </c>
    </row>
    <row r="4308" spans="4:6" x14ac:dyDescent="0.4">
      <c r="D4308" s="59">
        <v>4300</v>
      </c>
      <c r="E4308" s="60">
        <v>0.18200000000000016</v>
      </c>
      <c r="F4308" s="58">
        <v>0</v>
      </c>
    </row>
    <row r="4309" spans="4:6" x14ac:dyDescent="0.4">
      <c r="D4309" s="59">
        <v>4301</v>
      </c>
      <c r="E4309" s="60">
        <v>0.18100000000000027</v>
      </c>
      <c r="F4309" s="58">
        <v>0</v>
      </c>
    </row>
    <row r="4310" spans="4:6" x14ac:dyDescent="0.4">
      <c r="D4310" s="59">
        <v>4302</v>
      </c>
      <c r="E4310" s="60">
        <v>0.17999999999999994</v>
      </c>
      <c r="F4310" s="58">
        <v>0</v>
      </c>
    </row>
    <row r="4311" spans="4:6" x14ac:dyDescent="0.4">
      <c r="D4311" s="59">
        <v>4303</v>
      </c>
      <c r="E4311" s="60">
        <v>0.17900000000000005</v>
      </c>
      <c r="F4311" s="58">
        <v>0</v>
      </c>
    </row>
    <row r="4312" spans="4:6" x14ac:dyDescent="0.4">
      <c r="D4312" s="59">
        <v>4304</v>
      </c>
      <c r="E4312" s="60">
        <v>0.17800000000000016</v>
      </c>
      <c r="F4312" s="58">
        <v>0</v>
      </c>
    </row>
    <row r="4313" spans="4:6" x14ac:dyDescent="0.4">
      <c r="D4313" s="59">
        <v>4305</v>
      </c>
      <c r="E4313" s="60">
        <v>0.17800000000000016</v>
      </c>
      <c r="F4313" s="58">
        <v>0</v>
      </c>
    </row>
    <row r="4314" spans="4:6" x14ac:dyDescent="0.4">
      <c r="D4314" s="59">
        <v>4306</v>
      </c>
      <c r="E4314" s="60">
        <v>0.17700000000000027</v>
      </c>
      <c r="F4314" s="58">
        <v>0</v>
      </c>
    </row>
    <row r="4315" spans="4:6" x14ac:dyDescent="0.4">
      <c r="D4315" s="59">
        <v>4307</v>
      </c>
      <c r="E4315" s="60">
        <v>0.17599999999999993</v>
      </c>
      <c r="F4315" s="58">
        <v>0</v>
      </c>
    </row>
    <row r="4316" spans="4:6" x14ac:dyDescent="0.4">
      <c r="D4316" s="59">
        <v>4308</v>
      </c>
      <c r="E4316" s="60">
        <v>0.17500000000000004</v>
      </c>
      <c r="F4316" s="58">
        <v>0</v>
      </c>
    </row>
    <row r="4317" spans="4:6" x14ac:dyDescent="0.4">
      <c r="D4317" s="59">
        <v>4309</v>
      </c>
      <c r="E4317" s="60">
        <v>0.17400000000000015</v>
      </c>
      <c r="F4317" s="58">
        <v>0</v>
      </c>
    </row>
    <row r="4318" spans="4:6" x14ac:dyDescent="0.4">
      <c r="D4318" s="59">
        <v>4310</v>
      </c>
      <c r="E4318" s="60">
        <v>0.17300000000000026</v>
      </c>
      <c r="F4318" s="58">
        <v>0</v>
      </c>
    </row>
    <row r="4319" spans="4:6" x14ac:dyDescent="0.4">
      <c r="D4319" s="59">
        <v>4311</v>
      </c>
      <c r="E4319" s="60">
        <v>0.17199999999999993</v>
      </c>
      <c r="F4319" s="58">
        <v>0</v>
      </c>
    </row>
    <row r="4320" spans="4:6" x14ac:dyDescent="0.4">
      <c r="D4320" s="59">
        <v>4312</v>
      </c>
      <c r="E4320" s="60">
        <v>0.17199999999999993</v>
      </c>
      <c r="F4320" s="58">
        <v>0</v>
      </c>
    </row>
    <row r="4321" spans="4:6" x14ac:dyDescent="0.4">
      <c r="D4321" s="59">
        <v>4313</v>
      </c>
      <c r="E4321" s="60">
        <v>0.17100000000000004</v>
      </c>
      <c r="F4321" s="58">
        <v>0</v>
      </c>
    </row>
    <row r="4322" spans="4:6" x14ac:dyDescent="0.4">
      <c r="D4322" s="59">
        <v>4314</v>
      </c>
      <c r="E4322" s="60">
        <v>0.17000000000000015</v>
      </c>
      <c r="F4322" s="58">
        <v>0</v>
      </c>
    </row>
    <row r="4323" spans="4:6" x14ac:dyDescent="0.4">
      <c r="D4323" s="59">
        <v>4315</v>
      </c>
      <c r="E4323" s="60">
        <v>0.16900000000000026</v>
      </c>
      <c r="F4323" s="58">
        <v>0</v>
      </c>
    </row>
    <row r="4324" spans="4:6" x14ac:dyDescent="0.4">
      <c r="D4324" s="59">
        <v>4316</v>
      </c>
      <c r="E4324" s="60">
        <v>0.16799999999999993</v>
      </c>
      <c r="F4324" s="58">
        <v>0</v>
      </c>
    </row>
    <row r="4325" spans="4:6" x14ac:dyDescent="0.4">
      <c r="D4325" s="59">
        <v>4317</v>
      </c>
      <c r="E4325" s="60">
        <v>0.16700000000000004</v>
      </c>
      <c r="F4325" s="58">
        <v>0</v>
      </c>
    </row>
    <row r="4326" spans="4:6" x14ac:dyDescent="0.4">
      <c r="D4326" s="59">
        <v>4318</v>
      </c>
      <c r="E4326" s="60">
        <v>0.16600000000000015</v>
      </c>
      <c r="F4326" s="58">
        <v>0</v>
      </c>
    </row>
    <row r="4327" spans="4:6" x14ac:dyDescent="0.4">
      <c r="D4327" s="59">
        <v>4319</v>
      </c>
      <c r="E4327" s="60">
        <v>0.16500000000000026</v>
      </c>
      <c r="F4327" s="58">
        <v>0</v>
      </c>
    </row>
    <row r="4328" spans="4:6" x14ac:dyDescent="0.4">
      <c r="D4328" s="59">
        <v>4320</v>
      </c>
      <c r="E4328" s="60">
        <v>0.16500000000000026</v>
      </c>
      <c r="F4328" s="58">
        <v>0</v>
      </c>
    </row>
    <row r="4329" spans="4:6" x14ac:dyDescent="0.4">
      <c r="D4329" s="59">
        <v>4321</v>
      </c>
      <c r="E4329" s="60">
        <v>0.16399999999999992</v>
      </c>
      <c r="F4329" s="58">
        <v>0</v>
      </c>
    </row>
    <row r="4330" spans="4:6" x14ac:dyDescent="0.4">
      <c r="D4330" s="59">
        <v>4322</v>
      </c>
      <c r="E4330" s="60">
        <v>0.16399999999999992</v>
      </c>
      <c r="F4330" s="58">
        <v>0</v>
      </c>
    </row>
    <row r="4331" spans="4:6" x14ac:dyDescent="0.4">
      <c r="D4331" s="59">
        <v>4323</v>
      </c>
      <c r="E4331" s="60">
        <v>0.16399999999999992</v>
      </c>
      <c r="F4331" s="58">
        <v>0</v>
      </c>
    </row>
    <row r="4332" spans="4:6" x14ac:dyDescent="0.4">
      <c r="D4332" s="59">
        <v>4324</v>
      </c>
      <c r="E4332" s="60">
        <v>0.16300000000000003</v>
      </c>
      <c r="F4332" s="58">
        <v>0</v>
      </c>
    </row>
    <row r="4333" spans="4:6" x14ac:dyDescent="0.4">
      <c r="D4333" s="59">
        <v>4325</v>
      </c>
      <c r="E4333" s="60">
        <v>0.16300000000000003</v>
      </c>
      <c r="F4333" s="58">
        <v>0</v>
      </c>
    </row>
    <row r="4334" spans="4:6" x14ac:dyDescent="0.4">
      <c r="D4334" s="59">
        <v>4326</v>
      </c>
      <c r="E4334" s="60">
        <v>0.16200000000000014</v>
      </c>
      <c r="F4334" s="58">
        <v>0</v>
      </c>
    </row>
    <row r="4335" spans="4:6" x14ac:dyDescent="0.4">
      <c r="D4335" s="59">
        <v>4327</v>
      </c>
      <c r="E4335" s="60">
        <v>0.16200000000000014</v>
      </c>
      <c r="F4335" s="58">
        <v>0</v>
      </c>
    </row>
    <row r="4336" spans="4:6" x14ac:dyDescent="0.4">
      <c r="D4336" s="59">
        <v>4328</v>
      </c>
      <c r="E4336" s="60">
        <v>0.16100000000000025</v>
      </c>
      <c r="F4336" s="58">
        <v>0</v>
      </c>
    </row>
    <row r="4337" spans="4:6" x14ac:dyDescent="0.4">
      <c r="D4337" s="59">
        <v>4329</v>
      </c>
      <c r="E4337" s="60">
        <v>0.16100000000000025</v>
      </c>
      <c r="F4337" s="58">
        <v>0</v>
      </c>
    </row>
    <row r="4338" spans="4:6" x14ac:dyDescent="0.4">
      <c r="D4338" s="59">
        <v>4330</v>
      </c>
      <c r="E4338" s="60">
        <v>0.15999999999999992</v>
      </c>
      <c r="F4338" s="58">
        <v>0</v>
      </c>
    </row>
    <row r="4339" spans="4:6" x14ac:dyDescent="0.4">
      <c r="D4339" s="59">
        <v>4331</v>
      </c>
      <c r="E4339" s="60">
        <v>0.15999999999999992</v>
      </c>
      <c r="F4339" s="58">
        <v>0</v>
      </c>
    </row>
    <row r="4340" spans="4:6" x14ac:dyDescent="0.4">
      <c r="D4340" s="59">
        <v>4332</v>
      </c>
      <c r="E4340" s="60">
        <v>0.15900000000000003</v>
      </c>
      <c r="F4340" s="58">
        <v>0</v>
      </c>
    </row>
    <row r="4341" spans="4:6" x14ac:dyDescent="0.4">
      <c r="D4341" s="59">
        <v>4333</v>
      </c>
      <c r="E4341" s="60">
        <v>0.15900000000000003</v>
      </c>
      <c r="F4341" s="58">
        <v>0</v>
      </c>
    </row>
    <row r="4342" spans="4:6" x14ac:dyDescent="0.4">
      <c r="D4342" s="59">
        <v>4334</v>
      </c>
      <c r="E4342" s="60">
        <v>0.15800000000000014</v>
      </c>
      <c r="F4342" s="58">
        <v>0</v>
      </c>
    </row>
    <row r="4343" spans="4:6" x14ac:dyDescent="0.4">
      <c r="D4343" s="59">
        <v>4335</v>
      </c>
      <c r="E4343" s="60">
        <v>0.15800000000000014</v>
      </c>
      <c r="F4343" s="58">
        <v>0</v>
      </c>
    </row>
    <row r="4344" spans="4:6" x14ac:dyDescent="0.4">
      <c r="D4344" s="59">
        <v>4336</v>
      </c>
      <c r="E4344" s="60">
        <v>0.15700000000000025</v>
      </c>
      <c r="F4344" s="58">
        <v>0</v>
      </c>
    </row>
    <row r="4345" spans="4:6" x14ac:dyDescent="0.4">
      <c r="D4345" s="59">
        <v>4337</v>
      </c>
      <c r="E4345" s="60">
        <v>0.15599999999999992</v>
      </c>
      <c r="F4345" s="58">
        <v>0</v>
      </c>
    </row>
    <row r="4346" spans="4:6" x14ac:dyDescent="0.4">
      <c r="D4346" s="59">
        <v>4338</v>
      </c>
      <c r="E4346" s="60">
        <v>0.15599999999999992</v>
      </c>
      <c r="F4346" s="58">
        <v>0</v>
      </c>
    </row>
    <row r="4347" spans="4:6" x14ac:dyDescent="0.4">
      <c r="D4347" s="59">
        <v>4339</v>
      </c>
      <c r="E4347" s="60">
        <v>0.15500000000000003</v>
      </c>
      <c r="F4347" s="58">
        <v>0</v>
      </c>
    </row>
    <row r="4348" spans="4:6" x14ac:dyDescent="0.4">
      <c r="D4348" s="59">
        <v>4340</v>
      </c>
      <c r="E4348" s="60">
        <v>0.15500000000000003</v>
      </c>
      <c r="F4348" s="58">
        <v>0</v>
      </c>
    </row>
    <row r="4349" spans="4:6" x14ac:dyDescent="0.4">
      <c r="D4349" s="59">
        <v>4341</v>
      </c>
      <c r="E4349" s="60">
        <v>0.15400000000000014</v>
      </c>
      <c r="F4349" s="58">
        <v>0</v>
      </c>
    </row>
    <row r="4350" spans="4:6" x14ac:dyDescent="0.4">
      <c r="D4350" s="59">
        <v>4342</v>
      </c>
      <c r="E4350" s="60">
        <v>0.15300000000000025</v>
      </c>
      <c r="F4350" s="58">
        <v>0</v>
      </c>
    </row>
    <row r="4351" spans="4:6" x14ac:dyDescent="0.4">
      <c r="D4351" s="59">
        <v>4343</v>
      </c>
      <c r="E4351" s="60">
        <v>0.15300000000000025</v>
      </c>
      <c r="F4351" s="58">
        <v>0</v>
      </c>
    </row>
    <row r="4352" spans="4:6" x14ac:dyDescent="0.4">
      <c r="D4352" s="59">
        <v>4344</v>
      </c>
      <c r="E4352" s="60">
        <v>0.15199999999999991</v>
      </c>
      <c r="F4352" s="58">
        <v>0</v>
      </c>
    </row>
    <row r="4353" spans="4:6" x14ac:dyDescent="0.4">
      <c r="D4353" s="59">
        <v>4345</v>
      </c>
      <c r="E4353" s="60">
        <v>0.15100000000000002</v>
      </c>
      <c r="F4353" s="58">
        <v>0</v>
      </c>
    </row>
    <row r="4354" spans="4:6" x14ac:dyDescent="0.4">
      <c r="D4354" s="59">
        <v>4346</v>
      </c>
      <c r="E4354" s="60">
        <v>0.15000000000000013</v>
      </c>
      <c r="F4354" s="58">
        <v>0</v>
      </c>
    </row>
    <row r="4355" spans="4:6" x14ac:dyDescent="0.4">
      <c r="D4355" s="59">
        <v>4347</v>
      </c>
      <c r="E4355" s="60">
        <v>0.14900000000000024</v>
      </c>
      <c r="F4355" s="58">
        <v>0</v>
      </c>
    </row>
    <row r="4356" spans="4:6" x14ac:dyDescent="0.4">
      <c r="D4356" s="59">
        <v>4348</v>
      </c>
      <c r="E4356" s="60">
        <v>0.14900000000000024</v>
      </c>
      <c r="F4356" s="58">
        <v>0</v>
      </c>
    </row>
    <row r="4357" spans="4:6" x14ac:dyDescent="0.4">
      <c r="D4357" s="59">
        <v>4349</v>
      </c>
      <c r="E4357" s="60">
        <v>0.14799999999999991</v>
      </c>
      <c r="F4357" s="58">
        <v>0</v>
      </c>
    </row>
    <row r="4358" spans="4:6" x14ac:dyDescent="0.4">
      <c r="D4358" s="59">
        <v>4350</v>
      </c>
      <c r="E4358" s="60">
        <v>0.14700000000000002</v>
      </c>
      <c r="F4358" s="58">
        <v>0</v>
      </c>
    </row>
    <row r="4359" spans="4:6" x14ac:dyDescent="0.4">
      <c r="D4359" s="59">
        <v>4351</v>
      </c>
      <c r="E4359" s="60">
        <v>0.14600000000000013</v>
      </c>
      <c r="F4359" s="58">
        <v>0</v>
      </c>
    </row>
    <row r="4360" spans="4:6" x14ac:dyDescent="0.4">
      <c r="D4360" s="59">
        <v>4352</v>
      </c>
      <c r="E4360" s="60">
        <v>0.14500000000000024</v>
      </c>
      <c r="F4360" s="58">
        <v>0</v>
      </c>
    </row>
    <row r="4361" spans="4:6" x14ac:dyDescent="0.4">
      <c r="D4361" s="59">
        <v>4353</v>
      </c>
      <c r="E4361" s="60">
        <v>0.14399999999999991</v>
      </c>
      <c r="F4361" s="58">
        <v>0</v>
      </c>
    </row>
    <row r="4362" spans="4:6" x14ac:dyDescent="0.4">
      <c r="D4362" s="59">
        <v>4354</v>
      </c>
      <c r="E4362" s="60">
        <v>0.14300000000000002</v>
      </c>
      <c r="F4362" s="58">
        <v>0</v>
      </c>
    </row>
    <row r="4363" spans="4:6" x14ac:dyDescent="0.4">
      <c r="D4363" s="59">
        <v>4355</v>
      </c>
      <c r="E4363" s="60">
        <v>0.14200000000000013</v>
      </c>
      <c r="F4363" s="58">
        <v>0</v>
      </c>
    </row>
    <row r="4364" spans="4:6" x14ac:dyDescent="0.4">
      <c r="D4364" s="59">
        <v>4356</v>
      </c>
      <c r="E4364" s="60">
        <v>0.14100000000000024</v>
      </c>
      <c r="F4364" s="58">
        <v>0</v>
      </c>
    </row>
    <row r="4365" spans="4:6" x14ac:dyDescent="0.4">
      <c r="D4365" s="59">
        <v>4357</v>
      </c>
      <c r="E4365" s="60">
        <v>0.1399999999999999</v>
      </c>
      <c r="F4365" s="58">
        <v>0</v>
      </c>
    </row>
    <row r="4366" spans="4:6" x14ac:dyDescent="0.4">
      <c r="D4366" s="59">
        <v>4358</v>
      </c>
      <c r="E4366" s="60">
        <v>0.1399999999999999</v>
      </c>
      <c r="F4366" s="58">
        <v>0</v>
      </c>
    </row>
    <row r="4367" spans="4:6" x14ac:dyDescent="0.4">
      <c r="D4367" s="59">
        <v>4359</v>
      </c>
      <c r="E4367" s="60">
        <v>0.13900000000000001</v>
      </c>
      <c r="F4367" s="58">
        <v>0</v>
      </c>
    </row>
    <row r="4368" spans="4:6" x14ac:dyDescent="0.4">
      <c r="D4368" s="59">
        <v>4360</v>
      </c>
      <c r="E4368" s="60">
        <v>0.13800000000000012</v>
      </c>
      <c r="F4368" s="58">
        <v>0</v>
      </c>
    </row>
    <row r="4369" spans="4:6" x14ac:dyDescent="0.4">
      <c r="D4369" s="59">
        <v>4361</v>
      </c>
      <c r="E4369" s="60">
        <v>0.13800000000000012</v>
      </c>
      <c r="F4369" s="58">
        <v>0</v>
      </c>
    </row>
    <row r="4370" spans="4:6" x14ac:dyDescent="0.4">
      <c r="D4370" s="59">
        <v>4362</v>
      </c>
      <c r="E4370" s="60">
        <v>0.13700000000000023</v>
      </c>
      <c r="F4370" s="58">
        <v>0</v>
      </c>
    </row>
    <row r="4371" spans="4:6" x14ac:dyDescent="0.4">
      <c r="D4371" s="59">
        <v>4363</v>
      </c>
      <c r="E4371" s="60">
        <v>0.13700000000000023</v>
      </c>
      <c r="F4371" s="58">
        <v>0</v>
      </c>
    </row>
    <row r="4372" spans="4:6" x14ac:dyDescent="0.4">
      <c r="D4372" s="59">
        <v>4364</v>
      </c>
      <c r="E4372" s="60">
        <v>0.1359999999999999</v>
      </c>
      <c r="F4372" s="58">
        <v>0</v>
      </c>
    </row>
    <row r="4373" spans="4:6" x14ac:dyDescent="0.4">
      <c r="D4373" s="59">
        <v>4365</v>
      </c>
      <c r="E4373" s="60">
        <v>0.1359999999999999</v>
      </c>
      <c r="F4373" s="58">
        <v>0</v>
      </c>
    </row>
    <row r="4374" spans="4:6" x14ac:dyDescent="0.4">
      <c r="D4374" s="59">
        <v>4366</v>
      </c>
      <c r="E4374" s="60">
        <v>0.1359999999999999</v>
      </c>
      <c r="F4374" s="58">
        <v>0</v>
      </c>
    </row>
    <row r="4375" spans="4:6" x14ac:dyDescent="0.4">
      <c r="D4375" s="59">
        <v>4367</v>
      </c>
      <c r="E4375" s="60">
        <v>0.1359999999999999</v>
      </c>
      <c r="F4375" s="58">
        <v>0</v>
      </c>
    </row>
    <row r="4376" spans="4:6" x14ac:dyDescent="0.4">
      <c r="D4376" s="59">
        <v>4368</v>
      </c>
      <c r="E4376" s="60">
        <v>0.13500000000000001</v>
      </c>
      <c r="F4376" s="58">
        <v>0</v>
      </c>
    </row>
    <row r="4377" spans="4:6" x14ac:dyDescent="0.4">
      <c r="D4377" s="59">
        <v>4369</v>
      </c>
      <c r="E4377" s="60">
        <v>0.13400000000000012</v>
      </c>
      <c r="F4377" s="58">
        <v>0</v>
      </c>
    </row>
    <row r="4378" spans="4:6" x14ac:dyDescent="0.4">
      <c r="D4378" s="59">
        <v>4370</v>
      </c>
      <c r="E4378" s="60">
        <v>0.13300000000000023</v>
      </c>
      <c r="F4378" s="58">
        <v>0</v>
      </c>
    </row>
    <row r="4379" spans="4:6" x14ac:dyDescent="0.4">
      <c r="D4379" s="59">
        <v>4371</v>
      </c>
      <c r="E4379" s="60">
        <v>0.13300000000000023</v>
      </c>
      <c r="F4379" s="58">
        <v>0</v>
      </c>
    </row>
    <row r="4380" spans="4:6" x14ac:dyDescent="0.4">
      <c r="D4380" s="59">
        <v>4372</v>
      </c>
      <c r="E4380" s="60">
        <v>0.1319999999999999</v>
      </c>
      <c r="F4380" s="58">
        <v>0</v>
      </c>
    </row>
    <row r="4381" spans="4:6" x14ac:dyDescent="0.4">
      <c r="D4381" s="59">
        <v>4373</v>
      </c>
      <c r="E4381" s="60">
        <v>0.13100000000000001</v>
      </c>
      <c r="F4381" s="58">
        <v>0</v>
      </c>
    </row>
    <row r="4382" spans="4:6" x14ac:dyDescent="0.4">
      <c r="D4382" s="59">
        <v>4374</v>
      </c>
      <c r="E4382" s="60">
        <v>0.13100000000000001</v>
      </c>
      <c r="F4382" s="58">
        <v>0</v>
      </c>
    </row>
    <row r="4383" spans="4:6" x14ac:dyDescent="0.4">
      <c r="D4383" s="59">
        <v>4375</v>
      </c>
      <c r="E4383" s="60">
        <v>0.13000000000000012</v>
      </c>
      <c r="F4383" s="58">
        <v>0</v>
      </c>
    </row>
    <row r="4384" spans="4:6" x14ac:dyDescent="0.4">
      <c r="D4384" s="59">
        <v>4376</v>
      </c>
      <c r="E4384" s="60">
        <v>0.12900000000000023</v>
      </c>
      <c r="F4384" s="58">
        <v>0</v>
      </c>
    </row>
    <row r="4385" spans="4:6" x14ac:dyDescent="0.4">
      <c r="D4385" s="59">
        <v>4377</v>
      </c>
      <c r="E4385" s="60">
        <v>0.12900000000000023</v>
      </c>
      <c r="F4385" s="58">
        <v>0</v>
      </c>
    </row>
    <row r="4386" spans="4:6" x14ac:dyDescent="0.4">
      <c r="D4386" s="59">
        <v>4378</v>
      </c>
      <c r="E4386" s="60">
        <v>0.12799999999999989</v>
      </c>
      <c r="F4386" s="58">
        <v>0</v>
      </c>
    </row>
    <row r="4387" spans="4:6" x14ac:dyDescent="0.4">
      <c r="D4387" s="59">
        <v>4379</v>
      </c>
      <c r="E4387" s="60">
        <v>0.127</v>
      </c>
      <c r="F4387" s="58">
        <v>0</v>
      </c>
    </row>
    <row r="4388" spans="4:6" x14ac:dyDescent="0.4">
      <c r="D4388" s="59">
        <v>4380</v>
      </c>
      <c r="E4388" s="60">
        <v>0.127</v>
      </c>
      <c r="F4388" s="58">
        <v>0</v>
      </c>
    </row>
    <row r="4389" spans="4:6" x14ac:dyDescent="0.4">
      <c r="D4389" s="59">
        <v>4381</v>
      </c>
      <c r="E4389" s="60">
        <v>0.127</v>
      </c>
      <c r="F4389" s="58">
        <v>0</v>
      </c>
    </row>
    <row r="4390" spans="4:6" x14ac:dyDescent="0.4">
      <c r="D4390" s="59">
        <v>4382</v>
      </c>
      <c r="E4390" s="60">
        <v>0.12600000000000011</v>
      </c>
      <c r="F4390" s="58">
        <v>0</v>
      </c>
    </row>
    <row r="4391" spans="4:6" x14ac:dyDescent="0.4">
      <c r="D4391" s="59">
        <v>4383</v>
      </c>
      <c r="E4391" s="60">
        <v>0.12600000000000011</v>
      </c>
      <c r="F4391" s="58">
        <v>0</v>
      </c>
    </row>
    <row r="4392" spans="4:6" x14ac:dyDescent="0.4">
      <c r="D4392" s="59">
        <v>4384</v>
      </c>
      <c r="E4392" s="60">
        <v>0.12600000000000011</v>
      </c>
      <c r="F4392" s="58">
        <v>0</v>
      </c>
    </row>
    <row r="4393" spans="4:6" x14ac:dyDescent="0.4">
      <c r="D4393" s="59">
        <v>4385</v>
      </c>
      <c r="E4393" s="60">
        <v>0.12500000000000022</v>
      </c>
      <c r="F4393" s="58">
        <v>0</v>
      </c>
    </row>
    <row r="4394" spans="4:6" x14ac:dyDescent="0.4">
      <c r="D4394" s="59">
        <v>4386</v>
      </c>
      <c r="E4394" s="60">
        <v>0.12500000000000022</v>
      </c>
      <c r="F4394" s="58">
        <v>0</v>
      </c>
    </row>
    <row r="4395" spans="4:6" x14ac:dyDescent="0.4">
      <c r="D4395" s="59">
        <v>4387</v>
      </c>
      <c r="E4395" s="60">
        <v>0.12500000000000022</v>
      </c>
      <c r="F4395" s="58">
        <v>0</v>
      </c>
    </row>
    <row r="4396" spans="4:6" x14ac:dyDescent="0.4">
      <c r="D4396" s="59">
        <v>4388</v>
      </c>
      <c r="E4396" s="60">
        <v>0.12399999999999989</v>
      </c>
      <c r="F4396" s="58">
        <v>0</v>
      </c>
    </row>
    <row r="4397" spans="4:6" x14ac:dyDescent="0.4">
      <c r="D4397" s="59">
        <v>4389</v>
      </c>
      <c r="E4397" s="60">
        <v>0.123</v>
      </c>
      <c r="F4397" s="58">
        <v>0</v>
      </c>
    </row>
    <row r="4398" spans="4:6" x14ac:dyDescent="0.4">
      <c r="D4398" s="59">
        <v>4390</v>
      </c>
      <c r="E4398" s="60">
        <v>0.123</v>
      </c>
      <c r="F4398" s="58">
        <v>0</v>
      </c>
    </row>
    <row r="4399" spans="4:6" x14ac:dyDescent="0.4">
      <c r="D4399" s="59">
        <v>4391</v>
      </c>
      <c r="E4399" s="60">
        <v>0.123</v>
      </c>
      <c r="F4399" s="58">
        <v>0</v>
      </c>
    </row>
    <row r="4400" spans="4:6" x14ac:dyDescent="0.4">
      <c r="D4400" s="59">
        <v>4392</v>
      </c>
      <c r="E4400" s="60">
        <v>0.12200000000000011</v>
      </c>
      <c r="F4400" s="58">
        <v>0</v>
      </c>
    </row>
    <row r="4401" spans="4:6" x14ac:dyDescent="0.4">
      <c r="D4401" s="59">
        <v>4393</v>
      </c>
      <c r="E4401" s="60">
        <v>0.12200000000000011</v>
      </c>
      <c r="F4401" s="58">
        <v>0</v>
      </c>
    </row>
    <row r="4402" spans="4:6" x14ac:dyDescent="0.4">
      <c r="D4402" s="59">
        <v>4394</v>
      </c>
      <c r="E4402" s="60">
        <v>0.12200000000000011</v>
      </c>
      <c r="F4402" s="58">
        <v>0</v>
      </c>
    </row>
    <row r="4403" spans="4:6" x14ac:dyDescent="0.4">
      <c r="D4403" s="59">
        <v>4395</v>
      </c>
      <c r="E4403" s="60">
        <v>0.12200000000000011</v>
      </c>
      <c r="F4403" s="58">
        <v>0</v>
      </c>
    </row>
    <row r="4404" spans="4:6" x14ac:dyDescent="0.4">
      <c r="D4404" s="59">
        <v>4396</v>
      </c>
      <c r="E4404" s="60">
        <v>0.12100000000000022</v>
      </c>
      <c r="F4404" s="58">
        <v>0</v>
      </c>
    </row>
    <row r="4405" spans="4:6" x14ac:dyDescent="0.4">
      <c r="D4405" s="59">
        <v>4397</v>
      </c>
      <c r="E4405" s="60">
        <v>0.12100000000000022</v>
      </c>
      <c r="F4405" s="58">
        <v>0</v>
      </c>
    </row>
    <row r="4406" spans="4:6" x14ac:dyDescent="0.4">
      <c r="D4406" s="59">
        <v>4398</v>
      </c>
      <c r="E4406" s="60">
        <v>0.11999999999999988</v>
      </c>
      <c r="F4406" s="58">
        <v>0</v>
      </c>
    </row>
    <row r="4407" spans="4:6" x14ac:dyDescent="0.4">
      <c r="D4407" s="59">
        <v>4399</v>
      </c>
      <c r="E4407" s="60">
        <v>0.11999999999999988</v>
      </c>
      <c r="F4407" s="58">
        <v>0</v>
      </c>
    </row>
    <row r="4408" spans="4:6" x14ac:dyDescent="0.4">
      <c r="D4408" s="59">
        <v>4400</v>
      </c>
      <c r="E4408" s="60">
        <v>0.11899999999999999</v>
      </c>
      <c r="F4408" s="58">
        <v>0</v>
      </c>
    </row>
    <row r="4409" spans="4:6" x14ac:dyDescent="0.4">
      <c r="D4409" s="59">
        <v>4401</v>
      </c>
      <c r="E4409" s="60">
        <v>0.1180000000000001</v>
      </c>
      <c r="F4409" s="58">
        <v>0</v>
      </c>
    </row>
    <row r="4410" spans="4:6" x14ac:dyDescent="0.4">
      <c r="D4410" s="59">
        <v>4402</v>
      </c>
      <c r="E4410" s="60">
        <v>0.1180000000000001</v>
      </c>
      <c r="F4410" s="58">
        <v>0</v>
      </c>
    </row>
    <row r="4411" spans="4:6" x14ac:dyDescent="0.4">
      <c r="D4411" s="59">
        <v>4403</v>
      </c>
      <c r="E4411" s="60">
        <v>0.1180000000000001</v>
      </c>
      <c r="F4411" s="58">
        <v>0</v>
      </c>
    </row>
    <row r="4412" spans="4:6" x14ac:dyDescent="0.4">
      <c r="D4412" s="59">
        <v>4404</v>
      </c>
      <c r="E4412" s="60">
        <v>0.11700000000000021</v>
      </c>
      <c r="F4412" s="58">
        <v>0</v>
      </c>
    </row>
    <row r="4413" spans="4:6" x14ac:dyDescent="0.4">
      <c r="D4413" s="59">
        <v>4405</v>
      </c>
      <c r="E4413" s="60">
        <v>0.11700000000000021</v>
      </c>
      <c r="F4413" s="58">
        <v>0</v>
      </c>
    </row>
    <row r="4414" spans="4:6" x14ac:dyDescent="0.4">
      <c r="D4414" s="59">
        <v>4406</v>
      </c>
      <c r="E4414" s="60">
        <v>0.11599999999999988</v>
      </c>
      <c r="F4414" s="58">
        <v>0</v>
      </c>
    </row>
    <row r="4415" spans="4:6" x14ac:dyDescent="0.4">
      <c r="D4415" s="59">
        <v>4407</v>
      </c>
      <c r="E4415" s="60">
        <v>0.11599999999999988</v>
      </c>
      <c r="F4415" s="58">
        <v>0</v>
      </c>
    </row>
    <row r="4416" spans="4:6" x14ac:dyDescent="0.4">
      <c r="D4416" s="59">
        <v>4408</v>
      </c>
      <c r="E4416" s="60">
        <v>0.11599999999999988</v>
      </c>
      <c r="F4416" s="58">
        <v>0</v>
      </c>
    </row>
    <row r="4417" spans="4:6" x14ac:dyDescent="0.4">
      <c r="D4417" s="59">
        <v>4409</v>
      </c>
      <c r="E4417" s="60">
        <v>0.11499999999999999</v>
      </c>
      <c r="F4417" s="58">
        <v>0</v>
      </c>
    </row>
    <row r="4418" spans="4:6" x14ac:dyDescent="0.4">
      <c r="D4418" s="59">
        <v>4410</v>
      </c>
      <c r="E4418" s="60">
        <v>0.11499999999999999</v>
      </c>
      <c r="F4418" s="58">
        <v>0</v>
      </c>
    </row>
    <row r="4419" spans="4:6" x14ac:dyDescent="0.4">
      <c r="D4419" s="59">
        <v>4411</v>
      </c>
      <c r="E4419" s="60">
        <v>0.1140000000000001</v>
      </c>
      <c r="F4419" s="58">
        <v>0</v>
      </c>
    </row>
    <row r="4420" spans="4:6" x14ac:dyDescent="0.4">
      <c r="D4420" s="59">
        <v>4412</v>
      </c>
      <c r="E4420" s="60">
        <v>0.11300000000000021</v>
      </c>
      <c r="F4420" s="58">
        <v>0</v>
      </c>
    </row>
    <row r="4421" spans="4:6" x14ac:dyDescent="0.4">
      <c r="D4421" s="59">
        <v>4413</v>
      </c>
      <c r="E4421" s="60">
        <v>0.11199999999999988</v>
      </c>
      <c r="F4421" s="58">
        <v>0</v>
      </c>
    </row>
    <row r="4422" spans="4:6" x14ac:dyDescent="0.4">
      <c r="D4422" s="59">
        <v>4414</v>
      </c>
      <c r="E4422" s="60">
        <v>0.11099999999999999</v>
      </c>
      <c r="F4422" s="58">
        <v>0</v>
      </c>
    </row>
    <row r="4423" spans="4:6" x14ac:dyDescent="0.4">
      <c r="D4423" s="59">
        <v>4415</v>
      </c>
      <c r="E4423" s="60">
        <v>0.1100000000000001</v>
      </c>
      <c r="F4423" s="58">
        <v>0</v>
      </c>
    </row>
    <row r="4424" spans="4:6" x14ac:dyDescent="0.4">
      <c r="D4424" s="59">
        <v>4416</v>
      </c>
      <c r="E4424" s="60">
        <v>0.1100000000000001</v>
      </c>
      <c r="F4424" s="58">
        <v>0</v>
      </c>
    </row>
    <row r="4425" spans="4:6" x14ac:dyDescent="0.4">
      <c r="D4425" s="59">
        <v>4417</v>
      </c>
      <c r="E4425" s="60">
        <v>0.10900000000000021</v>
      </c>
      <c r="F4425" s="58">
        <v>0</v>
      </c>
    </row>
    <row r="4426" spans="4:6" x14ac:dyDescent="0.4">
      <c r="D4426" s="59">
        <v>4418</v>
      </c>
      <c r="E4426" s="60">
        <v>0.10900000000000021</v>
      </c>
      <c r="F4426" s="58">
        <v>0</v>
      </c>
    </row>
    <row r="4427" spans="4:6" x14ac:dyDescent="0.4">
      <c r="D4427" s="59">
        <v>4419</v>
      </c>
      <c r="E4427" s="60">
        <v>0.10799999999999987</v>
      </c>
      <c r="F4427" s="58">
        <v>0</v>
      </c>
    </row>
    <row r="4428" spans="4:6" x14ac:dyDescent="0.4">
      <c r="D4428" s="59">
        <v>4420</v>
      </c>
      <c r="E4428" s="60">
        <v>0.10799999999999987</v>
      </c>
      <c r="F4428" s="58">
        <v>0</v>
      </c>
    </row>
    <row r="4429" spans="4:6" x14ac:dyDescent="0.4">
      <c r="D4429" s="59">
        <v>4421</v>
      </c>
      <c r="E4429" s="60">
        <v>0.10699999999999998</v>
      </c>
      <c r="F4429" s="58">
        <v>0</v>
      </c>
    </row>
    <row r="4430" spans="4:6" x14ac:dyDescent="0.4">
      <c r="D4430" s="59">
        <v>4422</v>
      </c>
      <c r="E4430" s="60">
        <v>0.10600000000000009</v>
      </c>
      <c r="F4430" s="58">
        <v>0</v>
      </c>
    </row>
    <row r="4431" spans="4:6" x14ac:dyDescent="0.4">
      <c r="D4431" s="59">
        <v>4423</v>
      </c>
      <c r="E4431" s="60">
        <v>0.10600000000000009</v>
      </c>
      <c r="F4431" s="58">
        <v>0</v>
      </c>
    </row>
    <row r="4432" spans="4:6" x14ac:dyDescent="0.4">
      <c r="D4432" s="59">
        <v>4424</v>
      </c>
      <c r="E4432" s="60">
        <v>0.1050000000000002</v>
      </c>
      <c r="F4432" s="58">
        <v>0</v>
      </c>
    </row>
    <row r="4433" spans="4:6" x14ac:dyDescent="0.4">
      <c r="D4433" s="59">
        <v>4425</v>
      </c>
      <c r="E4433" s="60">
        <v>0.1050000000000002</v>
      </c>
      <c r="F4433" s="58">
        <v>0</v>
      </c>
    </row>
    <row r="4434" spans="4:6" x14ac:dyDescent="0.4">
      <c r="D4434" s="59">
        <v>4426</v>
      </c>
      <c r="E4434" s="60">
        <v>0.10399999999999987</v>
      </c>
      <c r="F4434" s="58">
        <v>0</v>
      </c>
    </row>
    <row r="4435" spans="4:6" x14ac:dyDescent="0.4">
      <c r="D4435" s="59">
        <v>4427</v>
      </c>
      <c r="E4435" s="60">
        <v>0.10299999999999998</v>
      </c>
      <c r="F4435" s="58">
        <v>0</v>
      </c>
    </row>
    <row r="4436" spans="4:6" x14ac:dyDescent="0.4">
      <c r="D4436" s="59">
        <v>4428</v>
      </c>
      <c r="E4436" s="60">
        <v>0.10299999999999998</v>
      </c>
      <c r="F4436" s="58">
        <v>0</v>
      </c>
    </row>
    <row r="4437" spans="4:6" x14ac:dyDescent="0.4">
      <c r="D4437" s="59">
        <v>4429</v>
      </c>
      <c r="E4437" s="60">
        <v>0.10200000000000009</v>
      </c>
      <c r="F4437" s="58">
        <v>0</v>
      </c>
    </row>
    <row r="4438" spans="4:6" x14ac:dyDescent="0.4">
      <c r="D4438" s="59">
        <v>4430</v>
      </c>
      <c r="E4438" s="60">
        <v>0.10200000000000009</v>
      </c>
      <c r="F4438" s="58">
        <v>0</v>
      </c>
    </row>
    <row r="4439" spans="4:6" x14ac:dyDescent="0.4">
      <c r="D4439" s="59">
        <v>4431</v>
      </c>
      <c r="E4439" s="60">
        <v>0.10200000000000009</v>
      </c>
      <c r="F4439" s="58">
        <v>0</v>
      </c>
    </row>
    <row r="4440" spans="4:6" x14ac:dyDescent="0.4">
      <c r="D4440" s="59">
        <v>4432</v>
      </c>
      <c r="E4440" s="60">
        <v>0.10200000000000009</v>
      </c>
      <c r="F4440" s="58">
        <v>0</v>
      </c>
    </row>
    <row r="4441" spans="4:6" x14ac:dyDescent="0.4">
      <c r="D4441" s="59">
        <v>4433</v>
      </c>
      <c r="E4441" s="60">
        <v>0.1010000000000002</v>
      </c>
      <c r="F4441" s="58">
        <v>0</v>
      </c>
    </row>
    <row r="4442" spans="4:6" x14ac:dyDescent="0.4">
      <c r="D4442" s="59">
        <v>4434</v>
      </c>
      <c r="E4442" s="60">
        <v>0.1010000000000002</v>
      </c>
      <c r="F4442" s="58">
        <v>0</v>
      </c>
    </row>
    <row r="4443" spans="4:6" x14ac:dyDescent="0.4">
      <c r="D4443" s="59">
        <v>4435</v>
      </c>
      <c r="E4443" s="60">
        <v>0.1010000000000002</v>
      </c>
      <c r="F4443" s="58">
        <v>0</v>
      </c>
    </row>
    <row r="4444" spans="4:6" x14ac:dyDescent="0.4">
      <c r="D4444" s="59">
        <v>4436</v>
      </c>
      <c r="E4444" s="60">
        <v>9.9999999999999867E-2</v>
      </c>
      <c r="F4444" s="58">
        <v>0</v>
      </c>
    </row>
    <row r="4445" spans="4:6" x14ac:dyDescent="0.4">
      <c r="D4445" s="59">
        <v>4437</v>
      </c>
      <c r="E4445" s="60">
        <v>9.9999999999999867E-2</v>
      </c>
      <c r="F4445" s="58">
        <v>0</v>
      </c>
    </row>
    <row r="4446" spans="4:6" x14ac:dyDescent="0.4">
      <c r="D4446" s="59">
        <v>4438</v>
      </c>
      <c r="E4446" s="60">
        <v>9.9999999999999867E-2</v>
      </c>
      <c r="F4446" s="58">
        <v>0</v>
      </c>
    </row>
    <row r="4447" spans="4:6" x14ac:dyDescent="0.4">
      <c r="D4447" s="59">
        <v>4439</v>
      </c>
      <c r="E4447" s="60">
        <v>9.9999999999999867E-2</v>
      </c>
      <c r="F4447" s="58">
        <v>0</v>
      </c>
    </row>
    <row r="4448" spans="4:6" x14ac:dyDescent="0.4">
      <c r="D4448" s="59">
        <v>4440</v>
      </c>
      <c r="E4448" s="60">
        <v>9.9999999999999867E-2</v>
      </c>
      <c r="F4448" s="58">
        <v>0</v>
      </c>
    </row>
    <row r="4449" spans="4:6" x14ac:dyDescent="0.4">
      <c r="D4449" s="59">
        <v>4441</v>
      </c>
      <c r="E4449" s="60">
        <v>9.8999999999999977E-2</v>
      </c>
      <c r="F4449" s="58">
        <v>0</v>
      </c>
    </row>
    <row r="4450" spans="4:6" x14ac:dyDescent="0.4">
      <c r="D4450" s="59">
        <v>4442</v>
      </c>
      <c r="E4450" s="60">
        <v>9.8999999999999977E-2</v>
      </c>
      <c r="F4450" s="58">
        <v>0</v>
      </c>
    </row>
    <row r="4451" spans="4:6" x14ac:dyDescent="0.4">
      <c r="D4451" s="59">
        <v>4443</v>
      </c>
      <c r="E4451" s="60">
        <v>9.8999999999999977E-2</v>
      </c>
      <c r="F4451" s="58">
        <v>0</v>
      </c>
    </row>
    <row r="4452" spans="4:6" x14ac:dyDescent="0.4">
      <c r="D4452" s="59">
        <v>4444</v>
      </c>
      <c r="E4452" s="60">
        <v>9.8999999999999977E-2</v>
      </c>
      <c r="F4452" s="58">
        <v>0</v>
      </c>
    </row>
    <row r="4453" spans="4:6" x14ac:dyDescent="0.4">
      <c r="D4453" s="59">
        <v>4445</v>
      </c>
      <c r="E4453" s="60">
        <v>9.8999999999999977E-2</v>
      </c>
      <c r="F4453" s="58">
        <v>0</v>
      </c>
    </row>
    <row r="4454" spans="4:6" x14ac:dyDescent="0.4">
      <c r="D4454" s="59">
        <v>4446</v>
      </c>
      <c r="E4454" s="60">
        <v>9.8000000000000087E-2</v>
      </c>
      <c r="F4454" s="58">
        <v>0</v>
      </c>
    </row>
    <row r="4455" spans="4:6" x14ac:dyDescent="0.4">
      <c r="D4455" s="59">
        <v>4447</v>
      </c>
      <c r="E4455" s="60">
        <v>9.8000000000000087E-2</v>
      </c>
      <c r="F4455" s="58">
        <v>0</v>
      </c>
    </row>
    <row r="4456" spans="4:6" x14ac:dyDescent="0.4">
      <c r="D4456" s="59">
        <v>4448</v>
      </c>
      <c r="E4456" s="60">
        <v>9.8000000000000087E-2</v>
      </c>
      <c r="F4456" s="58">
        <v>0</v>
      </c>
    </row>
    <row r="4457" spans="4:6" x14ac:dyDescent="0.4">
      <c r="D4457" s="59">
        <v>4449</v>
      </c>
      <c r="E4457" s="60">
        <v>9.7000000000000197E-2</v>
      </c>
      <c r="F4457" s="58">
        <v>0</v>
      </c>
    </row>
    <row r="4458" spans="4:6" x14ac:dyDescent="0.4">
      <c r="D4458" s="59">
        <v>4450</v>
      </c>
      <c r="E4458" s="60">
        <v>9.7000000000000197E-2</v>
      </c>
      <c r="F4458" s="58">
        <v>0</v>
      </c>
    </row>
    <row r="4459" spans="4:6" x14ac:dyDescent="0.4">
      <c r="D4459" s="59">
        <v>4451</v>
      </c>
      <c r="E4459" s="60">
        <v>9.5999999999999863E-2</v>
      </c>
      <c r="F4459" s="58">
        <v>0</v>
      </c>
    </row>
    <row r="4460" spans="4:6" x14ac:dyDescent="0.4">
      <c r="D4460" s="59">
        <v>4452</v>
      </c>
      <c r="E4460" s="60">
        <v>9.5999999999999863E-2</v>
      </c>
      <c r="F4460" s="58">
        <v>0</v>
      </c>
    </row>
    <row r="4461" spans="4:6" x14ac:dyDescent="0.4">
      <c r="D4461" s="59">
        <v>4453</v>
      </c>
      <c r="E4461" s="60">
        <v>9.4999999999999973E-2</v>
      </c>
      <c r="F4461" s="58">
        <v>0</v>
      </c>
    </row>
    <row r="4462" spans="4:6" x14ac:dyDescent="0.4">
      <c r="D4462" s="59">
        <v>4454</v>
      </c>
      <c r="E4462" s="60">
        <v>9.4999999999999973E-2</v>
      </c>
      <c r="F4462" s="58">
        <v>0</v>
      </c>
    </row>
    <row r="4463" spans="4:6" x14ac:dyDescent="0.4">
      <c r="D4463" s="59">
        <v>4455</v>
      </c>
      <c r="E4463" s="60">
        <v>9.4000000000000083E-2</v>
      </c>
      <c r="F4463" s="58">
        <v>0</v>
      </c>
    </row>
    <row r="4464" spans="4:6" x14ac:dyDescent="0.4">
      <c r="D4464" s="59">
        <v>4456</v>
      </c>
      <c r="E4464" s="60">
        <v>9.3000000000000194E-2</v>
      </c>
      <c r="F4464" s="58">
        <v>0</v>
      </c>
    </row>
    <row r="4465" spans="4:6" x14ac:dyDescent="0.4">
      <c r="D4465" s="59">
        <v>4457</v>
      </c>
      <c r="E4465" s="60">
        <v>9.199999999999986E-2</v>
      </c>
      <c r="F4465" s="58">
        <v>0</v>
      </c>
    </row>
    <row r="4466" spans="4:6" x14ac:dyDescent="0.4">
      <c r="D4466" s="59">
        <v>4458</v>
      </c>
      <c r="E4466" s="60">
        <v>9.099999999999997E-2</v>
      </c>
      <c r="F4466" s="58">
        <v>0</v>
      </c>
    </row>
    <row r="4467" spans="4:6" x14ac:dyDescent="0.4">
      <c r="D4467" s="59">
        <v>4459</v>
      </c>
      <c r="E4467" s="60">
        <v>9.099999999999997E-2</v>
      </c>
      <c r="F4467" s="58">
        <v>0</v>
      </c>
    </row>
    <row r="4468" spans="4:6" x14ac:dyDescent="0.4">
      <c r="D4468" s="59">
        <v>4460</v>
      </c>
      <c r="E4468" s="60">
        <v>9.000000000000008E-2</v>
      </c>
      <c r="F4468" s="58">
        <v>0</v>
      </c>
    </row>
    <row r="4469" spans="4:6" x14ac:dyDescent="0.4">
      <c r="D4469" s="59">
        <v>4461</v>
      </c>
      <c r="E4469" s="60">
        <v>8.900000000000019E-2</v>
      </c>
      <c r="F4469" s="58">
        <v>0</v>
      </c>
    </row>
    <row r="4470" spans="4:6" x14ac:dyDescent="0.4">
      <c r="D4470" s="59">
        <v>4462</v>
      </c>
      <c r="E4470" s="60">
        <v>8.7999999999999856E-2</v>
      </c>
      <c r="F4470" s="58">
        <v>0</v>
      </c>
    </row>
    <row r="4471" spans="4:6" x14ac:dyDescent="0.4">
      <c r="D4471" s="59">
        <v>4463</v>
      </c>
      <c r="E4471" s="60">
        <v>8.7999999999999856E-2</v>
      </c>
      <c r="F4471" s="58">
        <v>0</v>
      </c>
    </row>
    <row r="4472" spans="4:6" x14ac:dyDescent="0.4">
      <c r="D4472" s="59">
        <v>4464</v>
      </c>
      <c r="E4472" s="60">
        <v>8.6999999999999966E-2</v>
      </c>
      <c r="F4472" s="58">
        <v>0</v>
      </c>
    </row>
    <row r="4473" spans="4:6" x14ac:dyDescent="0.4">
      <c r="D4473" s="59">
        <v>4465</v>
      </c>
      <c r="E4473" s="60">
        <v>8.6999999999999966E-2</v>
      </c>
      <c r="F4473" s="58">
        <v>0</v>
      </c>
    </row>
    <row r="4474" spans="4:6" x14ac:dyDescent="0.4">
      <c r="D4474" s="59">
        <v>4466</v>
      </c>
      <c r="E4474" s="60">
        <v>8.6000000000000076E-2</v>
      </c>
      <c r="F4474" s="58">
        <v>0</v>
      </c>
    </row>
    <row r="4475" spans="4:6" x14ac:dyDescent="0.4">
      <c r="D4475" s="59">
        <v>4467</v>
      </c>
      <c r="E4475" s="60">
        <v>8.5000000000000187E-2</v>
      </c>
      <c r="F4475" s="58">
        <v>0</v>
      </c>
    </row>
    <row r="4476" spans="4:6" x14ac:dyDescent="0.4">
      <c r="D4476" s="59">
        <v>4468</v>
      </c>
      <c r="E4476" s="60">
        <v>8.3999999999999853E-2</v>
      </c>
      <c r="F4476" s="58">
        <v>0</v>
      </c>
    </row>
    <row r="4477" spans="4:6" x14ac:dyDescent="0.4">
      <c r="D4477" s="59">
        <v>4469</v>
      </c>
      <c r="E4477" s="60">
        <v>8.2999999999999963E-2</v>
      </c>
      <c r="F4477" s="58">
        <v>0</v>
      </c>
    </row>
    <row r="4478" spans="4:6" x14ac:dyDescent="0.4">
      <c r="D4478" s="59">
        <v>4470</v>
      </c>
      <c r="E4478" s="60">
        <v>8.2999999999999963E-2</v>
      </c>
      <c r="F4478" s="58">
        <v>0</v>
      </c>
    </row>
    <row r="4479" spans="4:6" x14ac:dyDescent="0.4">
      <c r="D4479" s="59">
        <v>4471</v>
      </c>
      <c r="E4479" s="60">
        <v>8.2000000000000073E-2</v>
      </c>
      <c r="F4479" s="58">
        <v>0</v>
      </c>
    </row>
    <row r="4480" spans="4:6" x14ac:dyDescent="0.4">
      <c r="D4480" s="59">
        <v>4472</v>
      </c>
      <c r="E4480" s="60">
        <v>8.1000000000000183E-2</v>
      </c>
      <c r="F4480" s="58">
        <v>0</v>
      </c>
    </row>
    <row r="4481" spans="4:6" x14ac:dyDescent="0.4">
      <c r="D4481" s="59">
        <v>4473</v>
      </c>
      <c r="E4481" s="60">
        <v>7.9999999999999849E-2</v>
      </c>
      <c r="F4481" s="58">
        <v>0</v>
      </c>
    </row>
    <row r="4482" spans="4:6" x14ac:dyDescent="0.4">
      <c r="D4482" s="59">
        <v>4474</v>
      </c>
      <c r="E4482" s="60">
        <v>7.9999999999999849E-2</v>
      </c>
      <c r="F4482" s="58">
        <v>0</v>
      </c>
    </row>
    <row r="4483" spans="4:6" x14ac:dyDescent="0.4">
      <c r="D4483" s="59">
        <v>4475</v>
      </c>
      <c r="E4483" s="60">
        <v>7.8999999999999959E-2</v>
      </c>
      <c r="F4483" s="58">
        <v>0</v>
      </c>
    </row>
    <row r="4484" spans="4:6" x14ac:dyDescent="0.4">
      <c r="D4484" s="59">
        <v>4476</v>
      </c>
      <c r="E4484" s="60">
        <v>7.8999999999999959E-2</v>
      </c>
      <c r="F4484" s="58">
        <v>0</v>
      </c>
    </row>
    <row r="4485" spans="4:6" x14ac:dyDescent="0.4">
      <c r="D4485" s="59">
        <v>4477</v>
      </c>
      <c r="E4485" s="60">
        <v>7.8000000000000069E-2</v>
      </c>
      <c r="F4485" s="58">
        <v>0</v>
      </c>
    </row>
    <row r="4486" spans="4:6" x14ac:dyDescent="0.4">
      <c r="D4486" s="59">
        <v>4478</v>
      </c>
      <c r="E4486" s="60">
        <v>7.8000000000000069E-2</v>
      </c>
      <c r="F4486" s="58">
        <v>0</v>
      </c>
    </row>
    <row r="4487" spans="4:6" x14ac:dyDescent="0.4">
      <c r="D4487" s="59">
        <v>4479</v>
      </c>
      <c r="E4487" s="60">
        <v>7.8000000000000069E-2</v>
      </c>
      <c r="F4487" s="58">
        <v>0</v>
      </c>
    </row>
    <row r="4488" spans="4:6" x14ac:dyDescent="0.4">
      <c r="D4488" s="59">
        <v>4480</v>
      </c>
      <c r="E4488" s="60">
        <v>7.7000000000000179E-2</v>
      </c>
      <c r="F4488" s="58">
        <v>0</v>
      </c>
    </row>
    <row r="4489" spans="4:6" x14ac:dyDescent="0.4">
      <c r="D4489" s="59">
        <v>4481</v>
      </c>
      <c r="E4489" s="60">
        <v>7.7000000000000179E-2</v>
      </c>
      <c r="F4489" s="58">
        <v>0</v>
      </c>
    </row>
    <row r="4490" spans="4:6" x14ac:dyDescent="0.4">
      <c r="D4490" s="59">
        <v>4482</v>
      </c>
      <c r="E4490" s="60">
        <v>7.7000000000000179E-2</v>
      </c>
      <c r="F4490" s="58">
        <v>0</v>
      </c>
    </row>
    <row r="4491" spans="4:6" x14ac:dyDescent="0.4">
      <c r="D4491" s="59">
        <v>4483</v>
      </c>
      <c r="E4491" s="60">
        <v>7.7000000000000179E-2</v>
      </c>
      <c r="F4491" s="58">
        <v>0</v>
      </c>
    </row>
    <row r="4492" spans="4:6" x14ac:dyDescent="0.4">
      <c r="D4492" s="59">
        <v>4484</v>
      </c>
      <c r="E4492" s="60">
        <v>7.5999999999999845E-2</v>
      </c>
      <c r="F4492" s="58">
        <v>0</v>
      </c>
    </row>
    <row r="4493" spans="4:6" x14ac:dyDescent="0.4">
      <c r="D4493" s="59">
        <v>4485</v>
      </c>
      <c r="E4493" s="60">
        <v>7.5999999999999845E-2</v>
      </c>
      <c r="F4493" s="58">
        <v>0</v>
      </c>
    </row>
    <row r="4494" spans="4:6" x14ac:dyDescent="0.4">
      <c r="D4494" s="59">
        <v>4486</v>
      </c>
      <c r="E4494" s="60">
        <v>7.5999999999999845E-2</v>
      </c>
      <c r="F4494" s="58">
        <v>0</v>
      </c>
    </row>
    <row r="4495" spans="4:6" x14ac:dyDescent="0.4">
      <c r="D4495" s="59">
        <v>4487</v>
      </c>
      <c r="E4495" s="60">
        <v>7.4999999999999956E-2</v>
      </c>
      <c r="F4495" s="58">
        <v>0</v>
      </c>
    </row>
    <row r="4496" spans="4:6" x14ac:dyDescent="0.4">
      <c r="D4496" s="59">
        <v>4488</v>
      </c>
      <c r="E4496" s="60">
        <v>7.4999999999999956E-2</v>
      </c>
      <c r="F4496" s="58">
        <v>0</v>
      </c>
    </row>
    <row r="4497" spans="4:6" x14ac:dyDescent="0.4">
      <c r="D4497" s="59">
        <v>4489</v>
      </c>
      <c r="E4497" s="60">
        <v>7.4000000000000066E-2</v>
      </c>
      <c r="F4497" s="58">
        <v>0</v>
      </c>
    </row>
    <row r="4498" spans="4:6" x14ac:dyDescent="0.4">
      <c r="D4498" s="59">
        <v>4490</v>
      </c>
      <c r="E4498" s="60">
        <v>7.4000000000000066E-2</v>
      </c>
      <c r="F4498" s="58">
        <v>0</v>
      </c>
    </row>
    <row r="4499" spans="4:6" x14ac:dyDescent="0.4">
      <c r="D4499" s="59">
        <v>4491</v>
      </c>
      <c r="E4499" s="60">
        <v>7.4000000000000066E-2</v>
      </c>
      <c r="F4499" s="58">
        <v>0</v>
      </c>
    </row>
    <row r="4500" spans="4:6" x14ac:dyDescent="0.4">
      <c r="D4500" s="59">
        <v>4492</v>
      </c>
      <c r="E4500" s="60">
        <v>7.3000000000000176E-2</v>
      </c>
      <c r="F4500" s="58">
        <v>0</v>
      </c>
    </row>
    <row r="4501" spans="4:6" x14ac:dyDescent="0.4">
      <c r="D4501" s="59">
        <v>4493</v>
      </c>
      <c r="E4501" s="60">
        <v>7.3000000000000176E-2</v>
      </c>
      <c r="F4501" s="58">
        <v>0</v>
      </c>
    </row>
    <row r="4502" spans="4:6" x14ac:dyDescent="0.4">
      <c r="D4502" s="59">
        <v>4494</v>
      </c>
      <c r="E4502" s="60">
        <v>7.3000000000000176E-2</v>
      </c>
      <c r="F4502" s="58">
        <v>0</v>
      </c>
    </row>
    <row r="4503" spans="4:6" x14ac:dyDescent="0.4">
      <c r="D4503" s="59">
        <v>4495</v>
      </c>
      <c r="E4503" s="60">
        <v>7.1999999999999842E-2</v>
      </c>
      <c r="F4503" s="58">
        <v>0</v>
      </c>
    </row>
    <row r="4504" spans="4:6" x14ac:dyDescent="0.4">
      <c r="D4504" s="59">
        <v>4496</v>
      </c>
      <c r="E4504" s="60">
        <v>7.1999999999999842E-2</v>
      </c>
      <c r="F4504" s="58">
        <v>0</v>
      </c>
    </row>
    <row r="4505" spans="4:6" x14ac:dyDescent="0.4">
      <c r="D4505" s="59">
        <v>4497</v>
      </c>
      <c r="E4505" s="60">
        <v>7.0999999999999952E-2</v>
      </c>
      <c r="F4505" s="58">
        <v>0</v>
      </c>
    </row>
    <row r="4506" spans="4:6" x14ac:dyDescent="0.4">
      <c r="D4506" s="59">
        <v>4498</v>
      </c>
      <c r="E4506" s="60">
        <v>7.0000000000000062E-2</v>
      </c>
      <c r="F4506" s="58">
        <v>0</v>
      </c>
    </row>
    <row r="4507" spans="4:6" x14ac:dyDescent="0.4">
      <c r="D4507" s="59">
        <v>4499</v>
      </c>
      <c r="E4507" s="60">
        <v>7.0000000000000062E-2</v>
      </c>
      <c r="F4507" s="58">
        <v>0</v>
      </c>
    </row>
    <row r="4508" spans="4:6" x14ac:dyDescent="0.4">
      <c r="D4508" s="59">
        <v>4500</v>
      </c>
      <c r="E4508" s="60">
        <v>6.9000000000000172E-2</v>
      </c>
      <c r="F4508" s="58">
        <v>0</v>
      </c>
    </row>
    <row r="4509" spans="4:6" x14ac:dyDescent="0.4">
      <c r="D4509" s="59">
        <v>4501</v>
      </c>
      <c r="E4509" s="60">
        <v>6.800000000000006E-2</v>
      </c>
      <c r="F4509" s="58">
        <v>0</v>
      </c>
    </row>
    <row r="4510" spans="4:6" x14ac:dyDescent="0.4">
      <c r="D4510" s="59">
        <v>4502</v>
      </c>
      <c r="E4510" s="60">
        <v>6.800000000000006E-2</v>
      </c>
      <c r="F4510" s="58">
        <v>0</v>
      </c>
    </row>
    <row r="4511" spans="4:6" x14ac:dyDescent="0.4">
      <c r="D4511" s="59">
        <v>4503</v>
      </c>
      <c r="E4511" s="60">
        <v>6.7000000000000171E-2</v>
      </c>
      <c r="F4511" s="58">
        <v>0</v>
      </c>
    </row>
    <row r="4512" spans="4:6" x14ac:dyDescent="0.4">
      <c r="D4512" s="59">
        <v>4504</v>
      </c>
      <c r="E4512" s="60">
        <v>6.6000000000000059E-2</v>
      </c>
      <c r="F4512" s="58">
        <v>0</v>
      </c>
    </row>
    <row r="4513" spans="4:6" x14ac:dyDescent="0.4">
      <c r="D4513" s="59">
        <v>4505</v>
      </c>
      <c r="E4513" s="60">
        <v>6.5000000000000169E-2</v>
      </c>
      <c r="F4513" s="58">
        <v>0</v>
      </c>
    </row>
    <row r="4514" spans="4:6" x14ac:dyDescent="0.4">
      <c r="D4514" s="59">
        <v>4506</v>
      </c>
      <c r="E4514" s="60">
        <v>6.5000000000000169E-2</v>
      </c>
      <c r="F4514" s="58">
        <v>0</v>
      </c>
    </row>
    <row r="4515" spans="4:6" x14ac:dyDescent="0.4">
      <c r="D4515" s="59">
        <v>4507</v>
      </c>
      <c r="E4515" s="60">
        <v>6.4000000000000057E-2</v>
      </c>
      <c r="F4515" s="58">
        <v>0</v>
      </c>
    </row>
    <row r="4516" spans="4:6" x14ac:dyDescent="0.4">
      <c r="D4516" s="59">
        <v>4508</v>
      </c>
      <c r="E4516" s="60">
        <v>6.4000000000000057E-2</v>
      </c>
      <c r="F4516" s="58">
        <v>0</v>
      </c>
    </row>
    <row r="4517" spans="4:6" x14ac:dyDescent="0.4">
      <c r="D4517" s="59">
        <v>4509</v>
      </c>
      <c r="E4517" s="60">
        <v>6.3000000000000167E-2</v>
      </c>
      <c r="F4517" s="58">
        <v>0</v>
      </c>
    </row>
    <row r="4518" spans="4:6" x14ac:dyDescent="0.4">
      <c r="D4518" s="59">
        <v>4510</v>
      </c>
      <c r="E4518" s="60">
        <v>6.3000000000000167E-2</v>
      </c>
      <c r="F4518" s="58">
        <v>0</v>
      </c>
    </row>
    <row r="4519" spans="4:6" x14ac:dyDescent="0.4">
      <c r="D4519" s="59">
        <v>4511</v>
      </c>
      <c r="E4519" s="60">
        <v>6.2000000000000055E-2</v>
      </c>
      <c r="F4519" s="58">
        <v>0</v>
      </c>
    </row>
    <row r="4520" spans="4:6" x14ac:dyDescent="0.4">
      <c r="D4520" s="59">
        <v>4512</v>
      </c>
      <c r="E4520" s="60">
        <v>6.1000000000000165E-2</v>
      </c>
      <c r="F4520" s="58">
        <v>0</v>
      </c>
    </row>
    <row r="4521" spans="4:6" x14ac:dyDescent="0.4">
      <c r="D4521" s="59">
        <v>4513</v>
      </c>
      <c r="E4521" s="60">
        <v>6.1000000000000165E-2</v>
      </c>
      <c r="F4521" s="58">
        <v>0</v>
      </c>
    </row>
    <row r="4522" spans="4:6" x14ac:dyDescent="0.4">
      <c r="D4522" s="59">
        <v>4514</v>
      </c>
      <c r="E4522" s="60">
        <v>6.0000000000000053E-2</v>
      </c>
      <c r="F4522" s="58">
        <v>0</v>
      </c>
    </row>
    <row r="4523" spans="4:6" x14ac:dyDescent="0.4">
      <c r="D4523" s="59">
        <v>4515</v>
      </c>
      <c r="E4523" s="60">
        <v>6.0000000000000053E-2</v>
      </c>
      <c r="F4523" s="58">
        <v>0</v>
      </c>
    </row>
    <row r="4524" spans="4:6" x14ac:dyDescent="0.4">
      <c r="D4524" s="59">
        <v>4516</v>
      </c>
      <c r="E4524" s="60">
        <v>5.9000000000000163E-2</v>
      </c>
      <c r="F4524" s="58">
        <v>0</v>
      </c>
    </row>
    <row r="4525" spans="4:6" x14ac:dyDescent="0.4">
      <c r="D4525" s="59">
        <v>4517</v>
      </c>
      <c r="E4525" s="60">
        <v>5.9000000000000163E-2</v>
      </c>
      <c r="F4525" s="58">
        <v>0</v>
      </c>
    </row>
    <row r="4526" spans="4:6" x14ac:dyDescent="0.4">
      <c r="D4526" s="59">
        <v>4518</v>
      </c>
      <c r="E4526" s="60">
        <v>5.9000000000000163E-2</v>
      </c>
      <c r="F4526" s="58">
        <v>0</v>
      </c>
    </row>
    <row r="4527" spans="4:6" x14ac:dyDescent="0.4">
      <c r="D4527" s="59">
        <v>4519</v>
      </c>
      <c r="E4527" s="60">
        <v>5.8000000000000052E-2</v>
      </c>
      <c r="F4527" s="58">
        <v>0</v>
      </c>
    </row>
    <row r="4528" spans="4:6" x14ac:dyDescent="0.4">
      <c r="D4528" s="59">
        <v>4520</v>
      </c>
      <c r="E4528" s="60">
        <v>5.8000000000000052E-2</v>
      </c>
      <c r="F4528" s="58">
        <v>0</v>
      </c>
    </row>
    <row r="4529" spans="4:6" x14ac:dyDescent="0.4">
      <c r="D4529" s="59">
        <v>4521</v>
      </c>
      <c r="E4529" s="60">
        <v>5.7000000000000162E-2</v>
      </c>
      <c r="F4529" s="58">
        <v>0</v>
      </c>
    </row>
    <row r="4530" spans="4:6" x14ac:dyDescent="0.4">
      <c r="D4530" s="59">
        <v>4522</v>
      </c>
      <c r="E4530" s="60">
        <v>5.7000000000000162E-2</v>
      </c>
      <c r="F4530" s="58">
        <v>0</v>
      </c>
    </row>
    <row r="4531" spans="4:6" x14ac:dyDescent="0.4">
      <c r="D4531" s="59">
        <v>4523</v>
      </c>
      <c r="E4531" s="60">
        <v>5.600000000000005E-2</v>
      </c>
      <c r="F4531" s="58">
        <v>0</v>
      </c>
    </row>
    <row r="4532" spans="4:6" x14ac:dyDescent="0.4">
      <c r="D4532" s="59">
        <v>4524</v>
      </c>
      <c r="E4532" s="60">
        <v>5.600000000000005E-2</v>
      </c>
      <c r="F4532" s="58">
        <v>0</v>
      </c>
    </row>
    <row r="4533" spans="4:6" x14ac:dyDescent="0.4">
      <c r="D4533" s="59">
        <v>4525</v>
      </c>
      <c r="E4533" s="60">
        <v>5.600000000000005E-2</v>
      </c>
      <c r="F4533" s="58">
        <v>0</v>
      </c>
    </row>
    <row r="4534" spans="4:6" x14ac:dyDescent="0.4">
      <c r="D4534" s="59">
        <v>4526</v>
      </c>
      <c r="E4534" s="60">
        <v>5.500000000000016E-2</v>
      </c>
      <c r="F4534" s="58">
        <v>0</v>
      </c>
    </row>
    <row r="4535" spans="4:6" x14ac:dyDescent="0.4">
      <c r="D4535" s="59">
        <v>4527</v>
      </c>
      <c r="E4535" s="60">
        <v>5.4000000000000048E-2</v>
      </c>
      <c r="F4535" s="58">
        <v>0</v>
      </c>
    </row>
    <row r="4536" spans="4:6" x14ac:dyDescent="0.4">
      <c r="D4536" s="59">
        <v>4528</v>
      </c>
      <c r="E4536" s="60">
        <v>5.4000000000000048E-2</v>
      </c>
      <c r="F4536" s="58">
        <v>0</v>
      </c>
    </row>
    <row r="4537" spans="4:6" x14ac:dyDescent="0.4">
      <c r="D4537" s="59">
        <v>4529</v>
      </c>
      <c r="E4537" s="60">
        <v>5.3000000000000158E-2</v>
      </c>
      <c r="F4537" s="58">
        <v>0</v>
      </c>
    </row>
    <row r="4538" spans="4:6" x14ac:dyDescent="0.4">
      <c r="D4538" s="59">
        <v>4530</v>
      </c>
      <c r="E4538" s="60">
        <v>5.3000000000000158E-2</v>
      </c>
      <c r="F4538" s="58">
        <v>0</v>
      </c>
    </row>
    <row r="4539" spans="4:6" x14ac:dyDescent="0.4">
      <c r="D4539" s="59">
        <v>4531</v>
      </c>
      <c r="E4539" s="60">
        <v>5.2000000000000046E-2</v>
      </c>
      <c r="F4539" s="58">
        <v>0</v>
      </c>
    </row>
    <row r="4540" spans="4:6" x14ac:dyDescent="0.4">
      <c r="D4540" s="59">
        <v>4532</v>
      </c>
      <c r="E4540" s="60">
        <v>5.2000000000000046E-2</v>
      </c>
      <c r="F4540" s="58">
        <v>0</v>
      </c>
    </row>
    <row r="4541" spans="4:6" x14ac:dyDescent="0.4">
      <c r="D4541" s="59">
        <v>4533</v>
      </c>
      <c r="E4541" s="60">
        <v>5.2000000000000046E-2</v>
      </c>
      <c r="F4541" s="58">
        <v>0</v>
      </c>
    </row>
    <row r="4542" spans="4:6" x14ac:dyDescent="0.4">
      <c r="D4542" s="59">
        <v>4534</v>
      </c>
      <c r="E4542" s="60">
        <v>5.1000000000000156E-2</v>
      </c>
      <c r="F4542" s="58">
        <v>0</v>
      </c>
    </row>
    <row r="4543" spans="4:6" x14ac:dyDescent="0.4">
      <c r="D4543" s="59">
        <v>4535</v>
      </c>
      <c r="E4543" s="60">
        <v>5.1000000000000156E-2</v>
      </c>
      <c r="F4543" s="58">
        <v>0</v>
      </c>
    </row>
    <row r="4544" spans="4:6" x14ac:dyDescent="0.4">
      <c r="D4544" s="59">
        <v>4536</v>
      </c>
      <c r="E4544" s="60">
        <v>5.0000000000000044E-2</v>
      </c>
      <c r="F4544" s="58">
        <v>0</v>
      </c>
    </row>
    <row r="4545" spans="4:6" x14ac:dyDescent="0.4">
      <c r="D4545" s="59">
        <v>4537</v>
      </c>
      <c r="E4545" s="60">
        <v>5.0000000000000044E-2</v>
      </c>
      <c r="F4545" s="58">
        <v>0</v>
      </c>
    </row>
    <row r="4546" spans="4:6" x14ac:dyDescent="0.4">
      <c r="D4546" s="59">
        <v>4538</v>
      </c>
      <c r="E4546" s="60">
        <v>5.0000000000000044E-2</v>
      </c>
      <c r="F4546" s="58">
        <v>0</v>
      </c>
    </row>
    <row r="4547" spans="4:6" x14ac:dyDescent="0.4">
      <c r="D4547" s="59">
        <v>4539</v>
      </c>
      <c r="E4547" s="60">
        <v>5.0000000000000044E-2</v>
      </c>
      <c r="F4547" s="58">
        <v>0</v>
      </c>
    </row>
    <row r="4548" spans="4:6" x14ac:dyDescent="0.4">
      <c r="D4548" s="59">
        <v>4540</v>
      </c>
      <c r="E4548" s="60">
        <v>5.0000000000000044E-2</v>
      </c>
      <c r="F4548" s="58">
        <v>0</v>
      </c>
    </row>
    <row r="4549" spans="4:6" x14ac:dyDescent="0.4">
      <c r="D4549" s="59">
        <v>4541</v>
      </c>
      <c r="E4549" s="60">
        <v>4.9000000000000155E-2</v>
      </c>
      <c r="F4549" s="58">
        <v>0</v>
      </c>
    </row>
    <row r="4550" spans="4:6" x14ac:dyDescent="0.4">
      <c r="D4550" s="59">
        <v>4542</v>
      </c>
      <c r="E4550" s="60">
        <v>4.8000000000000043E-2</v>
      </c>
      <c r="F4550" s="58">
        <v>0</v>
      </c>
    </row>
    <row r="4551" spans="4:6" x14ac:dyDescent="0.4">
      <c r="D4551" s="59">
        <v>4543</v>
      </c>
      <c r="E4551" s="60">
        <v>4.8000000000000043E-2</v>
      </c>
      <c r="F4551" s="58">
        <v>0</v>
      </c>
    </row>
    <row r="4552" spans="4:6" x14ac:dyDescent="0.4">
      <c r="D4552" s="59">
        <v>4544</v>
      </c>
      <c r="E4552" s="60">
        <v>4.7000000000000153E-2</v>
      </c>
      <c r="F4552" s="58">
        <v>0</v>
      </c>
    </row>
    <row r="4553" spans="4:6" x14ac:dyDescent="0.4">
      <c r="D4553" s="59">
        <v>4545</v>
      </c>
      <c r="E4553" s="60">
        <v>4.6000000000000041E-2</v>
      </c>
      <c r="F4553" s="58">
        <v>0</v>
      </c>
    </row>
    <row r="4554" spans="4:6" x14ac:dyDescent="0.4">
      <c r="D4554" s="59">
        <v>4546</v>
      </c>
      <c r="E4554" s="60">
        <v>4.5000000000000151E-2</v>
      </c>
      <c r="F4554" s="58">
        <v>0</v>
      </c>
    </row>
    <row r="4555" spans="4:6" x14ac:dyDescent="0.4">
      <c r="D4555" s="59">
        <v>4547</v>
      </c>
      <c r="E4555" s="60">
        <v>4.5000000000000151E-2</v>
      </c>
      <c r="F4555" s="58">
        <v>0</v>
      </c>
    </row>
    <row r="4556" spans="4:6" x14ac:dyDescent="0.4">
      <c r="D4556" s="59">
        <v>4548</v>
      </c>
      <c r="E4556" s="60">
        <v>4.4000000000000039E-2</v>
      </c>
      <c r="F4556" s="58">
        <v>0</v>
      </c>
    </row>
    <row r="4557" spans="4:6" x14ac:dyDescent="0.4">
      <c r="D4557" s="59">
        <v>4549</v>
      </c>
      <c r="E4557" s="60">
        <v>4.4000000000000039E-2</v>
      </c>
      <c r="F4557" s="58">
        <v>0</v>
      </c>
    </row>
    <row r="4558" spans="4:6" x14ac:dyDescent="0.4">
      <c r="D4558" s="59">
        <v>4550</v>
      </c>
      <c r="E4558" s="60">
        <v>4.3000000000000149E-2</v>
      </c>
      <c r="F4558" s="58">
        <v>0</v>
      </c>
    </row>
    <row r="4559" spans="4:6" x14ac:dyDescent="0.4">
      <c r="D4559" s="59">
        <v>4551</v>
      </c>
      <c r="E4559" s="60">
        <v>4.3000000000000149E-2</v>
      </c>
      <c r="F4559" s="58">
        <v>0</v>
      </c>
    </row>
    <row r="4560" spans="4:6" x14ac:dyDescent="0.4">
      <c r="D4560" s="59">
        <v>4552</v>
      </c>
      <c r="E4560" s="60">
        <v>4.2000000000000037E-2</v>
      </c>
      <c r="F4560" s="58">
        <v>0</v>
      </c>
    </row>
    <row r="4561" spans="4:6" x14ac:dyDescent="0.4">
      <c r="D4561" s="59">
        <v>4553</v>
      </c>
      <c r="E4561" s="60">
        <v>4.1000000000000147E-2</v>
      </c>
      <c r="F4561" s="58">
        <v>0</v>
      </c>
    </row>
    <row r="4562" spans="4:6" x14ac:dyDescent="0.4">
      <c r="D4562" s="59">
        <v>4554</v>
      </c>
      <c r="E4562" s="60">
        <v>4.1000000000000147E-2</v>
      </c>
      <c r="F4562" s="58">
        <v>0</v>
      </c>
    </row>
    <row r="4563" spans="4:6" x14ac:dyDescent="0.4">
      <c r="D4563" s="59">
        <v>4555</v>
      </c>
      <c r="E4563" s="60">
        <v>4.0000000000000036E-2</v>
      </c>
      <c r="F4563" s="58">
        <v>0</v>
      </c>
    </row>
    <row r="4564" spans="4:6" x14ac:dyDescent="0.4">
      <c r="D4564" s="59">
        <v>4556</v>
      </c>
      <c r="E4564" s="60">
        <v>3.9000000000000146E-2</v>
      </c>
      <c r="F4564" s="58">
        <v>0</v>
      </c>
    </row>
    <row r="4565" spans="4:6" x14ac:dyDescent="0.4">
      <c r="D4565" s="59">
        <v>4557</v>
      </c>
      <c r="E4565" s="60">
        <v>3.9000000000000146E-2</v>
      </c>
      <c r="F4565" s="58">
        <v>0</v>
      </c>
    </row>
    <row r="4566" spans="4:6" x14ac:dyDescent="0.4">
      <c r="D4566" s="59">
        <v>4558</v>
      </c>
      <c r="E4566" s="60">
        <v>3.8000000000000034E-2</v>
      </c>
      <c r="F4566" s="58">
        <v>0</v>
      </c>
    </row>
    <row r="4567" spans="4:6" x14ac:dyDescent="0.4">
      <c r="D4567" s="59">
        <v>4559</v>
      </c>
      <c r="E4567" s="60">
        <v>3.7000000000000144E-2</v>
      </c>
      <c r="F4567" s="58">
        <v>0</v>
      </c>
    </row>
    <row r="4568" spans="4:6" x14ac:dyDescent="0.4">
      <c r="D4568" s="59">
        <v>4560</v>
      </c>
      <c r="E4568" s="60">
        <v>3.7000000000000144E-2</v>
      </c>
      <c r="F4568" s="58">
        <v>0</v>
      </c>
    </row>
    <row r="4569" spans="4:6" x14ac:dyDescent="0.4">
      <c r="D4569" s="59">
        <v>4561</v>
      </c>
      <c r="E4569" s="60">
        <v>3.7000000000000144E-2</v>
      </c>
      <c r="F4569" s="58">
        <v>0</v>
      </c>
    </row>
    <row r="4570" spans="4:6" x14ac:dyDescent="0.4">
      <c r="D4570" s="59">
        <v>4562</v>
      </c>
      <c r="E4570" s="60">
        <v>3.6000000000000032E-2</v>
      </c>
      <c r="F4570" s="58">
        <v>0</v>
      </c>
    </row>
    <row r="4571" spans="4:6" x14ac:dyDescent="0.4">
      <c r="D4571" s="59">
        <v>4563</v>
      </c>
      <c r="E4571" s="60">
        <v>3.6000000000000032E-2</v>
      </c>
      <c r="F4571" s="58">
        <v>0</v>
      </c>
    </row>
    <row r="4572" spans="4:6" x14ac:dyDescent="0.4">
      <c r="D4572" s="59">
        <v>4564</v>
      </c>
      <c r="E4572" s="60">
        <v>3.6000000000000032E-2</v>
      </c>
      <c r="F4572" s="58">
        <v>0</v>
      </c>
    </row>
    <row r="4573" spans="4:6" x14ac:dyDescent="0.4">
      <c r="D4573" s="59">
        <v>4565</v>
      </c>
      <c r="E4573" s="60">
        <v>3.5000000000000142E-2</v>
      </c>
      <c r="F4573" s="58">
        <v>0</v>
      </c>
    </row>
    <row r="4574" spans="4:6" x14ac:dyDescent="0.4">
      <c r="D4574" s="59">
        <v>4566</v>
      </c>
      <c r="E4574" s="60">
        <v>3.5000000000000142E-2</v>
      </c>
      <c r="F4574" s="58">
        <v>0</v>
      </c>
    </row>
    <row r="4575" spans="4:6" x14ac:dyDescent="0.4">
      <c r="D4575" s="59">
        <v>4567</v>
      </c>
      <c r="E4575" s="60">
        <v>3.400000000000003E-2</v>
      </c>
      <c r="F4575" s="58">
        <v>0</v>
      </c>
    </row>
    <row r="4576" spans="4:6" x14ac:dyDescent="0.4">
      <c r="D4576" s="59">
        <v>4568</v>
      </c>
      <c r="E4576" s="60">
        <v>3.400000000000003E-2</v>
      </c>
      <c r="F4576" s="58">
        <v>0</v>
      </c>
    </row>
    <row r="4577" spans="4:6" x14ac:dyDescent="0.4">
      <c r="D4577" s="59">
        <v>4569</v>
      </c>
      <c r="E4577" s="60">
        <v>3.300000000000014E-2</v>
      </c>
      <c r="F4577" s="58">
        <v>0</v>
      </c>
    </row>
    <row r="4578" spans="4:6" x14ac:dyDescent="0.4">
      <c r="D4578" s="59">
        <v>4570</v>
      </c>
      <c r="E4578" s="60">
        <v>3.300000000000014E-2</v>
      </c>
      <c r="F4578" s="58">
        <v>0</v>
      </c>
    </row>
    <row r="4579" spans="4:6" x14ac:dyDescent="0.4">
      <c r="D4579" s="59">
        <v>4571</v>
      </c>
      <c r="E4579" s="60">
        <v>3.300000000000014E-2</v>
      </c>
      <c r="F4579" s="58">
        <v>0</v>
      </c>
    </row>
    <row r="4580" spans="4:6" x14ac:dyDescent="0.4">
      <c r="D4580" s="59">
        <v>4572</v>
      </c>
      <c r="E4580" s="60">
        <v>3.300000000000014E-2</v>
      </c>
      <c r="F4580" s="58">
        <v>0</v>
      </c>
    </row>
    <row r="4581" spans="4:6" x14ac:dyDescent="0.4">
      <c r="D4581" s="59">
        <v>4573</v>
      </c>
      <c r="E4581" s="60">
        <v>3.300000000000014E-2</v>
      </c>
      <c r="F4581" s="58">
        <v>0</v>
      </c>
    </row>
    <row r="4582" spans="4:6" x14ac:dyDescent="0.4">
      <c r="D4582" s="59">
        <v>4574</v>
      </c>
      <c r="E4582" s="60">
        <v>3.300000000000014E-2</v>
      </c>
      <c r="F4582" s="58">
        <v>0</v>
      </c>
    </row>
    <row r="4583" spans="4:6" x14ac:dyDescent="0.4">
      <c r="D4583" s="59">
        <v>4575</v>
      </c>
      <c r="E4583" s="60">
        <v>3.300000000000014E-2</v>
      </c>
      <c r="F4583" s="58">
        <v>0</v>
      </c>
    </row>
    <row r="4584" spans="4:6" x14ac:dyDescent="0.4">
      <c r="D4584" s="59">
        <v>4576</v>
      </c>
      <c r="E4584" s="60">
        <v>3.300000000000014E-2</v>
      </c>
      <c r="F4584" s="58">
        <v>0</v>
      </c>
    </row>
    <row r="4585" spans="4:6" x14ac:dyDescent="0.4">
      <c r="D4585" s="59">
        <v>4577</v>
      </c>
      <c r="E4585" s="60">
        <v>3.300000000000014E-2</v>
      </c>
      <c r="F4585" s="58">
        <v>0</v>
      </c>
    </row>
    <row r="4586" spans="4:6" x14ac:dyDescent="0.4">
      <c r="D4586" s="59">
        <v>4578</v>
      </c>
      <c r="E4586" s="60">
        <v>3.300000000000014E-2</v>
      </c>
      <c r="F4586" s="58">
        <v>0</v>
      </c>
    </row>
    <row r="4587" spans="4:6" x14ac:dyDescent="0.4">
      <c r="D4587" s="59">
        <v>4579</v>
      </c>
      <c r="E4587" s="60">
        <v>3.2000000000000028E-2</v>
      </c>
      <c r="F4587" s="58">
        <v>0</v>
      </c>
    </row>
    <row r="4588" spans="4:6" x14ac:dyDescent="0.4">
      <c r="D4588" s="59">
        <v>4580</v>
      </c>
      <c r="E4588" s="60">
        <v>3.2000000000000028E-2</v>
      </c>
      <c r="F4588" s="58">
        <v>0</v>
      </c>
    </row>
    <row r="4589" spans="4:6" x14ac:dyDescent="0.4">
      <c r="D4589" s="59">
        <v>4581</v>
      </c>
      <c r="E4589" s="60">
        <v>3.2000000000000028E-2</v>
      </c>
      <c r="F4589" s="58">
        <v>0</v>
      </c>
    </row>
    <row r="4590" spans="4:6" x14ac:dyDescent="0.4">
      <c r="D4590" s="59">
        <v>4582</v>
      </c>
      <c r="E4590" s="60">
        <v>3.1000000000000139E-2</v>
      </c>
      <c r="F4590" s="58">
        <v>0</v>
      </c>
    </row>
    <row r="4591" spans="4:6" x14ac:dyDescent="0.4">
      <c r="D4591" s="59">
        <v>4583</v>
      </c>
      <c r="E4591" s="60">
        <v>3.1000000000000139E-2</v>
      </c>
      <c r="F4591" s="58">
        <v>0</v>
      </c>
    </row>
    <row r="4592" spans="4:6" x14ac:dyDescent="0.4">
      <c r="D4592" s="59">
        <v>4584</v>
      </c>
      <c r="E4592" s="60">
        <v>3.1000000000000139E-2</v>
      </c>
      <c r="F4592" s="58">
        <v>0</v>
      </c>
    </row>
    <row r="4593" spans="4:6" x14ac:dyDescent="0.4">
      <c r="D4593" s="59">
        <v>4585</v>
      </c>
      <c r="E4593" s="60">
        <v>3.0000000000000027E-2</v>
      </c>
      <c r="F4593" s="58">
        <v>0</v>
      </c>
    </row>
    <row r="4594" spans="4:6" x14ac:dyDescent="0.4">
      <c r="D4594" s="59">
        <v>4586</v>
      </c>
      <c r="E4594" s="60">
        <v>3.0000000000000027E-2</v>
      </c>
      <c r="F4594" s="58">
        <v>0</v>
      </c>
    </row>
    <row r="4595" spans="4:6" x14ac:dyDescent="0.4">
      <c r="D4595" s="59">
        <v>4587</v>
      </c>
      <c r="E4595" s="60">
        <v>3.0000000000000027E-2</v>
      </c>
      <c r="F4595" s="58">
        <v>0</v>
      </c>
    </row>
    <row r="4596" spans="4:6" x14ac:dyDescent="0.4">
      <c r="D4596" s="59">
        <v>4588</v>
      </c>
      <c r="E4596" s="60">
        <v>2.9000000000000137E-2</v>
      </c>
      <c r="F4596" s="58">
        <v>0</v>
      </c>
    </row>
    <row r="4597" spans="4:6" x14ac:dyDescent="0.4">
      <c r="D4597" s="59">
        <v>4589</v>
      </c>
      <c r="E4597" s="60">
        <v>2.9000000000000137E-2</v>
      </c>
      <c r="F4597" s="58">
        <v>0</v>
      </c>
    </row>
    <row r="4598" spans="4:6" x14ac:dyDescent="0.4">
      <c r="D4598" s="59">
        <v>4590</v>
      </c>
      <c r="E4598" s="60">
        <v>2.9000000000000137E-2</v>
      </c>
      <c r="F4598" s="58">
        <v>0</v>
      </c>
    </row>
    <row r="4599" spans="4:6" x14ac:dyDescent="0.4">
      <c r="D4599" s="59">
        <v>4591</v>
      </c>
      <c r="E4599" s="60">
        <v>3.0000000000000027E-2</v>
      </c>
      <c r="F4599" s="58">
        <v>0</v>
      </c>
    </row>
    <row r="4600" spans="4:6" x14ac:dyDescent="0.4">
      <c r="D4600" s="59">
        <v>4592</v>
      </c>
      <c r="E4600" s="60">
        <v>2.9000000000000137E-2</v>
      </c>
      <c r="F4600" s="58">
        <v>0</v>
      </c>
    </row>
    <row r="4601" spans="4:6" x14ac:dyDescent="0.4">
      <c r="D4601" s="59">
        <v>4593</v>
      </c>
      <c r="E4601" s="60">
        <v>2.9000000000000137E-2</v>
      </c>
      <c r="F4601" s="58">
        <v>0</v>
      </c>
    </row>
    <row r="4602" spans="4:6" x14ac:dyDescent="0.4">
      <c r="D4602" s="59">
        <v>4594</v>
      </c>
      <c r="E4602" s="60">
        <v>2.9000000000000137E-2</v>
      </c>
      <c r="F4602" s="58">
        <v>0</v>
      </c>
    </row>
    <row r="4603" spans="4:6" x14ac:dyDescent="0.4">
      <c r="D4603" s="59">
        <v>4595</v>
      </c>
      <c r="E4603" s="60">
        <v>2.8000000000000025E-2</v>
      </c>
      <c r="F4603" s="58">
        <v>0</v>
      </c>
    </row>
    <row r="4604" spans="4:6" x14ac:dyDescent="0.4">
      <c r="D4604" s="59">
        <v>4596</v>
      </c>
      <c r="E4604" s="60">
        <v>2.8000000000000025E-2</v>
      </c>
      <c r="F4604" s="58">
        <v>0</v>
      </c>
    </row>
    <row r="4605" spans="4:6" x14ac:dyDescent="0.4">
      <c r="D4605" s="59">
        <v>4597</v>
      </c>
      <c r="E4605" s="60">
        <v>2.7000000000000135E-2</v>
      </c>
      <c r="F4605" s="58">
        <v>0</v>
      </c>
    </row>
    <row r="4606" spans="4:6" x14ac:dyDescent="0.4">
      <c r="D4606" s="59">
        <v>4598</v>
      </c>
      <c r="E4606" s="60">
        <v>2.7000000000000135E-2</v>
      </c>
      <c r="F4606" s="58">
        <v>0</v>
      </c>
    </row>
    <row r="4607" spans="4:6" x14ac:dyDescent="0.4">
      <c r="D4607" s="59">
        <v>4599</v>
      </c>
      <c r="E4607" s="60">
        <v>2.6000000000000023E-2</v>
      </c>
      <c r="F4607" s="58">
        <v>0</v>
      </c>
    </row>
    <row r="4608" spans="4:6" x14ac:dyDescent="0.4">
      <c r="D4608" s="59">
        <v>4600</v>
      </c>
      <c r="E4608" s="60">
        <v>2.6000000000000023E-2</v>
      </c>
      <c r="F4608" s="58">
        <v>0</v>
      </c>
    </row>
    <row r="4609" spans="4:6" x14ac:dyDescent="0.4">
      <c r="D4609" s="59">
        <v>4601</v>
      </c>
      <c r="E4609" s="60">
        <v>2.6000000000000023E-2</v>
      </c>
      <c r="F4609" s="58">
        <v>0</v>
      </c>
    </row>
    <row r="4610" spans="4:6" x14ac:dyDescent="0.4">
      <c r="D4610" s="59">
        <v>4602</v>
      </c>
      <c r="E4610" s="60">
        <v>2.6000000000000023E-2</v>
      </c>
      <c r="F4610" s="58">
        <v>0</v>
      </c>
    </row>
    <row r="4611" spans="4:6" x14ac:dyDescent="0.4">
      <c r="D4611" s="59">
        <v>4603</v>
      </c>
      <c r="E4611" s="60">
        <v>2.5000000000000133E-2</v>
      </c>
      <c r="F4611" s="58">
        <v>0</v>
      </c>
    </row>
    <row r="4612" spans="4:6" x14ac:dyDescent="0.4">
      <c r="D4612" s="59">
        <v>4604</v>
      </c>
      <c r="E4612" s="60">
        <v>2.4000000000000021E-2</v>
      </c>
      <c r="F4612" s="58">
        <v>0</v>
      </c>
    </row>
    <row r="4613" spans="4:6" x14ac:dyDescent="0.4">
      <c r="D4613" s="59">
        <v>4605</v>
      </c>
      <c r="E4613" s="60">
        <v>2.4000000000000021E-2</v>
      </c>
      <c r="F4613" s="58">
        <v>0</v>
      </c>
    </row>
    <row r="4614" spans="4:6" x14ac:dyDescent="0.4">
      <c r="D4614" s="59">
        <v>4606</v>
      </c>
      <c r="E4614" s="60">
        <v>2.3000000000000131E-2</v>
      </c>
      <c r="F4614" s="58">
        <v>0</v>
      </c>
    </row>
    <row r="4615" spans="4:6" x14ac:dyDescent="0.4">
      <c r="D4615" s="59">
        <v>4607</v>
      </c>
      <c r="E4615" s="60">
        <v>2.3000000000000131E-2</v>
      </c>
      <c r="F4615" s="58">
        <v>0</v>
      </c>
    </row>
    <row r="4616" spans="4:6" x14ac:dyDescent="0.4">
      <c r="D4616" s="59">
        <v>4608</v>
      </c>
      <c r="E4616" s="60">
        <v>2.200000000000002E-2</v>
      </c>
      <c r="F4616" s="58">
        <v>0</v>
      </c>
    </row>
    <row r="4617" spans="4:6" x14ac:dyDescent="0.4">
      <c r="D4617" s="59">
        <v>4609</v>
      </c>
      <c r="E4617" s="60">
        <v>2.200000000000002E-2</v>
      </c>
      <c r="F4617" s="58">
        <v>0</v>
      </c>
    </row>
    <row r="4618" spans="4:6" x14ac:dyDescent="0.4">
      <c r="D4618" s="59">
        <v>4610</v>
      </c>
      <c r="E4618" s="60">
        <v>2.200000000000002E-2</v>
      </c>
      <c r="F4618" s="58">
        <v>0</v>
      </c>
    </row>
    <row r="4619" spans="4:6" x14ac:dyDescent="0.4">
      <c r="D4619" s="59">
        <v>4611</v>
      </c>
      <c r="E4619" s="60">
        <v>2.200000000000002E-2</v>
      </c>
      <c r="F4619" s="58">
        <v>0</v>
      </c>
    </row>
    <row r="4620" spans="4:6" x14ac:dyDescent="0.4">
      <c r="D4620" s="59">
        <v>4612</v>
      </c>
      <c r="E4620" s="60">
        <v>2.100000000000013E-2</v>
      </c>
      <c r="F4620" s="58">
        <v>0</v>
      </c>
    </row>
    <row r="4621" spans="4:6" x14ac:dyDescent="0.4">
      <c r="D4621" s="59">
        <v>4613</v>
      </c>
      <c r="E4621" s="60">
        <v>2.100000000000013E-2</v>
      </c>
      <c r="F4621" s="58">
        <v>0</v>
      </c>
    </row>
    <row r="4622" spans="4:6" x14ac:dyDescent="0.4">
      <c r="D4622" s="59">
        <v>4614</v>
      </c>
      <c r="E4622" s="60">
        <v>2.100000000000013E-2</v>
      </c>
      <c r="F4622" s="58">
        <v>0</v>
      </c>
    </row>
    <row r="4623" spans="4:6" x14ac:dyDescent="0.4">
      <c r="D4623" s="59">
        <v>4615</v>
      </c>
      <c r="E4623" s="60">
        <v>2.100000000000013E-2</v>
      </c>
      <c r="F4623" s="58">
        <v>0</v>
      </c>
    </row>
    <row r="4624" spans="4:6" x14ac:dyDescent="0.4">
      <c r="D4624" s="59">
        <v>4616</v>
      </c>
      <c r="E4624" s="60">
        <v>2.100000000000013E-2</v>
      </c>
      <c r="F4624" s="58">
        <v>0</v>
      </c>
    </row>
    <row r="4625" spans="4:6" x14ac:dyDescent="0.4">
      <c r="D4625" s="59">
        <v>4617</v>
      </c>
      <c r="E4625" s="60">
        <v>2.100000000000013E-2</v>
      </c>
      <c r="F4625" s="58">
        <v>0</v>
      </c>
    </row>
    <row r="4626" spans="4:6" x14ac:dyDescent="0.4">
      <c r="D4626" s="59">
        <v>4618</v>
      </c>
      <c r="E4626" s="60">
        <v>2.100000000000013E-2</v>
      </c>
      <c r="F4626" s="58">
        <v>0</v>
      </c>
    </row>
    <row r="4627" spans="4:6" x14ac:dyDescent="0.4">
      <c r="D4627" s="59">
        <v>4619</v>
      </c>
      <c r="E4627" s="60">
        <v>2.100000000000013E-2</v>
      </c>
      <c r="F4627" s="58">
        <v>0</v>
      </c>
    </row>
    <row r="4628" spans="4:6" x14ac:dyDescent="0.4">
      <c r="D4628" s="59">
        <v>4620</v>
      </c>
      <c r="E4628" s="60">
        <v>2.100000000000013E-2</v>
      </c>
      <c r="F4628" s="58">
        <v>0</v>
      </c>
    </row>
    <row r="4629" spans="4:6" x14ac:dyDescent="0.4">
      <c r="D4629" s="59">
        <v>4621</v>
      </c>
      <c r="E4629" s="60">
        <v>2.100000000000013E-2</v>
      </c>
      <c r="F4629" s="58">
        <v>0</v>
      </c>
    </row>
    <row r="4630" spans="4:6" x14ac:dyDescent="0.4">
      <c r="D4630" s="59">
        <v>4622</v>
      </c>
      <c r="E4630" s="60">
        <v>2.100000000000013E-2</v>
      </c>
      <c r="F4630" s="58">
        <v>0</v>
      </c>
    </row>
    <row r="4631" spans="4:6" x14ac:dyDescent="0.4">
      <c r="D4631" s="59">
        <v>4623</v>
      </c>
      <c r="E4631" s="60">
        <v>2.100000000000013E-2</v>
      </c>
      <c r="F4631" s="58">
        <v>0</v>
      </c>
    </row>
    <row r="4632" spans="4:6" x14ac:dyDescent="0.4">
      <c r="D4632" s="59">
        <v>4624</v>
      </c>
      <c r="E4632" s="60">
        <v>2.100000000000013E-2</v>
      </c>
      <c r="F4632" s="58">
        <v>0</v>
      </c>
    </row>
    <row r="4633" spans="4:6" x14ac:dyDescent="0.4">
      <c r="D4633" s="59">
        <v>4625</v>
      </c>
      <c r="E4633" s="60">
        <v>2.100000000000013E-2</v>
      </c>
      <c r="F4633" s="58">
        <v>0</v>
      </c>
    </row>
    <row r="4634" spans="4:6" x14ac:dyDescent="0.4">
      <c r="D4634" s="59">
        <v>4626</v>
      </c>
      <c r="E4634" s="60">
        <v>2.0000000000000018E-2</v>
      </c>
      <c r="F4634" s="58">
        <v>0</v>
      </c>
    </row>
    <row r="4635" spans="4:6" x14ac:dyDescent="0.4">
      <c r="D4635" s="59">
        <v>4627</v>
      </c>
      <c r="E4635" s="60">
        <v>2.0000000000000018E-2</v>
      </c>
      <c r="F4635" s="58">
        <v>0</v>
      </c>
    </row>
    <row r="4636" spans="4:6" x14ac:dyDescent="0.4">
      <c r="D4636" s="59">
        <v>4628</v>
      </c>
      <c r="E4636" s="60">
        <v>2.0000000000000018E-2</v>
      </c>
      <c r="F4636" s="58">
        <v>0</v>
      </c>
    </row>
    <row r="4637" spans="4:6" x14ac:dyDescent="0.4">
      <c r="D4637" s="59">
        <v>4629</v>
      </c>
      <c r="E4637" s="60">
        <v>2.0000000000000018E-2</v>
      </c>
      <c r="F4637" s="58">
        <v>0</v>
      </c>
    </row>
    <row r="4638" spans="4:6" x14ac:dyDescent="0.4">
      <c r="D4638" s="59">
        <v>4630</v>
      </c>
      <c r="E4638" s="60">
        <v>2.0000000000000018E-2</v>
      </c>
      <c r="F4638" s="58">
        <v>0</v>
      </c>
    </row>
    <row r="4639" spans="4:6" x14ac:dyDescent="0.4">
      <c r="D4639" s="59">
        <v>4631</v>
      </c>
      <c r="E4639" s="60">
        <v>1.9000000000000128E-2</v>
      </c>
      <c r="F4639" s="58">
        <v>0</v>
      </c>
    </row>
    <row r="4640" spans="4:6" x14ac:dyDescent="0.4">
      <c r="D4640" s="59">
        <v>4632</v>
      </c>
      <c r="E4640" s="60">
        <v>1.9000000000000128E-2</v>
      </c>
      <c r="F4640" s="58">
        <v>0</v>
      </c>
    </row>
    <row r="4641" spans="4:6" x14ac:dyDescent="0.4">
      <c r="D4641" s="59">
        <v>4633</v>
      </c>
      <c r="E4641" s="60">
        <v>1.9000000000000128E-2</v>
      </c>
      <c r="F4641" s="58">
        <v>0</v>
      </c>
    </row>
    <row r="4642" spans="4:6" x14ac:dyDescent="0.4">
      <c r="D4642" s="59">
        <v>4634</v>
      </c>
      <c r="E4642" s="60">
        <v>1.9000000000000128E-2</v>
      </c>
      <c r="F4642" s="58">
        <v>0</v>
      </c>
    </row>
    <row r="4643" spans="4:6" x14ac:dyDescent="0.4">
      <c r="D4643" s="59">
        <v>4635</v>
      </c>
      <c r="E4643" s="60">
        <v>2.0000000000000018E-2</v>
      </c>
      <c r="F4643" s="58">
        <v>0</v>
      </c>
    </row>
    <row r="4644" spans="4:6" x14ac:dyDescent="0.4">
      <c r="D4644" s="59">
        <v>4636</v>
      </c>
      <c r="E4644" s="60">
        <v>2.0000000000000018E-2</v>
      </c>
      <c r="F4644" s="58">
        <v>0</v>
      </c>
    </row>
    <row r="4645" spans="4:6" x14ac:dyDescent="0.4">
      <c r="D4645" s="59">
        <v>4637</v>
      </c>
      <c r="E4645" s="60">
        <v>2.0000000000000018E-2</v>
      </c>
      <c r="F4645" s="58">
        <v>0</v>
      </c>
    </row>
    <row r="4646" spans="4:6" x14ac:dyDescent="0.4">
      <c r="D4646" s="59">
        <v>4638</v>
      </c>
      <c r="E4646" s="60">
        <v>2.0000000000000018E-2</v>
      </c>
      <c r="F4646" s="58">
        <v>0</v>
      </c>
    </row>
    <row r="4647" spans="4:6" x14ac:dyDescent="0.4">
      <c r="D4647" s="59">
        <v>4639</v>
      </c>
      <c r="E4647" s="60">
        <v>2.0000000000000018E-2</v>
      </c>
      <c r="F4647" s="58">
        <v>0</v>
      </c>
    </row>
    <row r="4648" spans="4:6" x14ac:dyDescent="0.4">
      <c r="D4648" s="59">
        <v>4640</v>
      </c>
      <c r="E4648" s="60">
        <v>2.0000000000000018E-2</v>
      </c>
      <c r="F4648" s="58">
        <v>0</v>
      </c>
    </row>
    <row r="4649" spans="4:6" x14ac:dyDescent="0.4">
      <c r="D4649" s="59">
        <v>4641</v>
      </c>
      <c r="E4649" s="60">
        <v>2.0000000000000018E-2</v>
      </c>
      <c r="F4649" s="58">
        <v>0</v>
      </c>
    </row>
    <row r="4650" spans="4:6" x14ac:dyDescent="0.4">
      <c r="D4650" s="59">
        <v>4642</v>
      </c>
      <c r="E4650" s="60">
        <v>2.0000000000000018E-2</v>
      </c>
      <c r="F4650" s="58">
        <v>0</v>
      </c>
    </row>
    <row r="4651" spans="4:6" x14ac:dyDescent="0.4">
      <c r="D4651" s="59">
        <v>4643</v>
      </c>
      <c r="E4651" s="60">
        <v>2.0000000000000018E-2</v>
      </c>
      <c r="F4651" s="58">
        <v>0</v>
      </c>
    </row>
    <row r="4652" spans="4:6" x14ac:dyDescent="0.4">
      <c r="D4652" s="59">
        <v>4644</v>
      </c>
      <c r="E4652" s="60">
        <v>2.0000000000000018E-2</v>
      </c>
      <c r="F4652" s="58">
        <v>0</v>
      </c>
    </row>
    <row r="4653" spans="4:6" x14ac:dyDescent="0.4">
      <c r="D4653" s="59">
        <v>4645</v>
      </c>
      <c r="E4653" s="60">
        <v>2.0000000000000018E-2</v>
      </c>
      <c r="F4653" s="58">
        <v>0</v>
      </c>
    </row>
    <row r="4654" spans="4:6" x14ac:dyDescent="0.4">
      <c r="D4654" s="59">
        <v>4646</v>
      </c>
      <c r="E4654" s="60">
        <v>2.0000000000000018E-2</v>
      </c>
      <c r="F4654" s="58">
        <v>0</v>
      </c>
    </row>
    <row r="4655" spans="4:6" x14ac:dyDescent="0.4">
      <c r="D4655" s="59">
        <v>4647</v>
      </c>
      <c r="E4655" s="60">
        <v>1.9000000000000128E-2</v>
      </c>
      <c r="F4655" s="58">
        <v>0</v>
      </c>
    </row>
    <row r="4656" spans="4:6" x14ac:dyDescent="0.4">
      <c r="D4656" s="59">
        <v>4648</v>
      </c>
      <c r="E4656" s="60">
        <v>1.9000000000000128E-2</v>
      </c>
      <c r="F4656" s="58">
        <v>0</v>
      </c>
    </row>
    <row r="4657" spans="4:6" x14ac:dyDescent="0.4">
      <c r="D4657" s="59">
        <v>4649</v>
      </c>
      <c r="E4657" s="60">
        <v>1.9000000000000128E-2</v>
      </c>
      <c r="F4657" s="58">
        <v>0</v>
      </c>
    </row>
    <row r="4658" spans="4:6" x14ac:dyDescent="0.4">
      <c r="D4658" s="59">
        <v>4650</v>
      </c>
      <c r="E4658" s="60">
        <v>1.9000000000000128E-2</v>
      </c>
      <c r="F4658" s="58">
        <v>0</v>
      </c>
    </row>
    <row r="4659" spans="4:6" x14ac:dyDescent="0.4">
      <c r="D4659" s="59">
        <v>4651</v>
      </c>
      <c r="E4659" s="60">
        <v>1.9000000000000128E-2</v>
      </c>
      <c r="F4659" s="58">
        <v>0</v>
      </c>
    </row>
    <row r="4660" spans="4:6" x14ac:dyDescent="0.4">
      <c r="D4660" s="59">
        <v>4652</v>
      </c>
      <c r="E4660" s="60">
        <v>1.9000000000000128E-2</v>
      </c>
      <c r="F4660" s="58">
        <v>0</v>
      </c>
    </row>
    <row r="4661" spans="4:6" x14ac:dyDescent="0.4">
      <c r="D4661" s="59">
        <v>4653</v>
      </c>
      <c r="E4661" s="60">
        <v>1.9000000000000128E-2</v>
      </c>
      <c r="F4661" s="58">
        <v>0</v>
      </c>
    </row>
    <row r="4662" spans="4:6" x14ac:dyDescent="0.4">
      <c r="D4662" s="59">
        <v>4654</v>
      </c>
      <c r="E4662" s="60">
        <v>1.9000000000000128E-2</v>
      </c>
      <c r="F4662" s="58">
        <v>0</v>
      </c>
    </row>
    <row r="4663" spans="4:6" x14ac:dyDescent="0.4">
      <c r="D4663" s="59">
        <v>4655</v>
      </c>
      <c r="E4663" s="60">
        <v>1.9000000000000128E-2</v>
      </c>
      <c r="F4663" s="58">
        <v>0</v>
      </c>
    </row>
    <row r="4664" spans="4:6" x14ac:dyDescent="0.4">
      <c r="D4664" s="59">
        <v>4656</v>
      </c>
      <c r="E4664" s="60">
        <v>1.9000000000000128E-2</v>
      </c>
      <c r="F4664" s="58">
        <v>0</v>
      </c>
    </row>
    <row r="4665" spans="4:6" x14ac:dyDescent="0.4">
      <c r="D4665" s="59">
        <v>4657</v>
      </c>
      <c r="E4665" s="60">
        <v>1.9000000000000128E-2</v>
      </c>
      <c r="F4665" s="58">
        <v>0</v>
      </c>
    </row>
    <row r="4666" spans="4:6" x14ac:dyDescent="0.4">
      <c r="D4666" s="59">
        <v>4658</v>
      </c>
      <c r="E4666" s="60">
        <v>2.0000000000000018E-2</v>
      </c>
      <c r="F4666" s="58">
        <v>0</v>
      </c>
    </row>
    <row r="4667" spans="4:6" x14ac:dyDescent="0.4">
      <c r="D4667" s="59">
        <v>4659</v>
      </c>
      <c r="E4667" s="60">
        <v>2.0000000000000018E-2</v>
      </c>
      <c r="F4667" s="58">
        <v>0</v>
      </c>
    </row>
    <row r="4668" spans="4:6" x14ac:dyDescent="0.4">
      <c r="D4668" s="59">
        <v>4660</v>
      </c>
      <c r="E4668" s="60">
        <v>2.0000000000000018E-2</v>
      </c>
      <c r="F4668" s="58">
        <v>0</v>
      </c>
    </row>
    <row r="4669" spans="4:6" x14ac:dyDescent="0.4">
      <c r="D4669" s="59">
        <v>4661</v>
      </c>
      <c r="E4669" s="60">
        <v>2.0000000000000018E-2</v>
      </c>
      <c r="F4669" s="58">
        <v>0</v>
      </c>
    </row>
    <row r="4670" spans="4:6" x14ac:dyDescent="0.4">
      <c r="D4670" s="59">
        <v>4662</v>
      </c>
      <c r="E4670" s="60">
        <v>2.0000000000000018E-2</v>
      </c>
      <c r="F4670" s="58">
        <v>0</v>
      </c>
    </row>
    <row r="4671" spans="4:6" x14ac:dyDescent="0.4">
      <c r="D4671" s="59">
        <v>4663</v>
      </c>
      <c r="E4671" s="60">
        <v>2.0000000000000018E-2</v>
      </c>
      <c r="F4671" s="58">
        <v>0</v>
      </c>
    </row>
    <row r="4672" spans="4:6" x14ac:dyDescent="0.4">
      <c r="D4672" s="59">
        <v>4664</v>
      </c>
      <c r="E4672" s="60">
        <v>2.100000000000013E-2</v>
      </c>
      <c r="F4672" s="58">
        <v>0</v>
      </c>
    </row>
    <row r="4673" spans="4:6" x14ac:dyDescent="0.4">
      <c r="D4673" s="59">
        <v>4665</v>
      </c>
      <c r="E4673" s="60">
        <v>2.100000000000013E-2</v>
      </c>
      <c r="F4673" s="58">
        <v>0</v>
      </c>
    </row>
    <row r="4674" spans="4:6" x14ac:dyDescent="0.4">
      <c r="D4674" s="59">
        <v>4666</v>
      </c>
      <c r="E4674" s="60">
        <v>2.100000000000013E-2</v>
      </c>
      <c r="F4674" s="58">
        <v>0</v>
      </c>
    </row>
    <row r="4675" spans="4:6" x14ac:dyDescent="0.4">
      <c r="D4675" s="59">
        <v>4667</v>
      </c>
      <c r="E4675" s="60">
        <v>2.100000000000013E-2</v>
      </c>
      <c r="F4675" s="58">
        <v>0</v>
      </c>
    </row>
    <row r="4676" spans="4:6" x14ac:dyDescent="0.4">
      <c r="D4676" s="59">
        <v>4668</v>
      </c>
      <c r="E4676" s="60">
        <v>2.0000000000000018E-2</v>
      </c>
      <c r="F4676" s="58">
        <v>0</v>
      </c>
    </row>
    <row r="4677" spans="4:6" x14ac:dyDescent="0.4">
      <c r="D4677" s="59">
        <v>4669</v>
      </c>
      <c r="E4677" s="60">
        <v>2.0000000000000018E-2</v>
      </c>
      <c r="F4677" s="58">
        <v>0</v>
      </c>
    </row>
    <row r="4678" spans="4:6" x14ac:dyDescent="0.4">
      <c r="D4678" s="59">
        <v>4670</v>
      </c>
      <c r="E4678" s="60">
        <v>2.0000000000000018E-2</v>
      </c>
      <c r="F4678" s="58">
        <v>0</v>
      </c>
    </row>
    <row r="4679" spans="4:6" x14ac:dyDescent="0.4">
      <c r="D4679" s="59">
        <v>4671</v>
      </c>
      <c r="E4679" s="60">
        <v>1.9000000000000128E-2</v>
      </c>
      <c r="F4679" s="58">
        <v>0</v>
      </c>
    </row>
    <row r="4680" spans="4:6" x14ac:dyDescent="0.4">
      <c r="D4680" s="59">
        <v>4672</v>
      </c>
      <c r="E4680" s="60">
        <v>1.8000000000000016E-2</v>
      </c>
      <c r="F4680" s="58">
        <v>0</v>
      </c>
    </row>
    <row r="4681" spans="4:6" x14ac:dyDescent="0.4">
      <c r="D4681" s="59">
        <v>4673</v>
      </c>
      <c r="E4681" s="60">
        <v>1.8000000000000016E-2</v>
      </c>
      <c r="F4681" s="58">
        <v>0</v>
      </c>
    </row>
    <row r="4682" spans="4:6" x14ac:dyDescent="0.4">
      <c r="D4682" s="59">
        <v>4674</v>
      </c>
      <c r="E4682" s="60">
        <v>1.8000000000000016E-2</v>
      </c>
      <c r="F4682" s="58">
        <v>0</v>
      </c>
    </row>
    <row r="4683" spans="4:6" x14ac:dyDescent="0.4">
      <c r="D4683" s="59">
        <v>4675</v>
      </c>
      <c r="E4683" s="60">
        <v>1.7000000000000126E-2</v>
      </c>
      <c r="F4683" s="58">
        <v>0</v>
      </c>
    </row>
    <row r="4684" spans="4:6" x14ac:dyDescent="0.4">
      <c r="D4684" s="59">
        <v>4676</v>
      </c>
      <c r="E4684" s="60">
        <v>1.7000000000000126E-2</v>
      </c>
      <c r="F4684" s="58">
        <v>0</v>
      </c>
    </row>
    <row r="4685" spans="4:6" x14ac:dyDescent="0.4">
      <c r="D4685" s="59">
        <v>4677</v>
      </c>
      <c r="E4685" s="60">
        <v>1.7000000000000126E-2</v>
      </c>
      <c r="F4685" s="58">
        <v>0</v>
      </c>
    </row>
    <row r="4686" spans="4:6" x14ac:dyDescent="0.4">
      <c r="D4686" s="59">
        <v>4678</v>
      </c>
      <c r="E4686" s="60">
        <v>1.6000000000000014E-2</v>
      </c>
      <c r="F4686" s="58">
        <v>0</v>
      </c>
    </row>
    <row r="4687" spans="4:6" x14ac:dyDescent="0.4">
      <c r="D4687" s="59">
        <v>4679</v>
      </c>
      <c r="E4687" s="60">
        <v>1.5000000000000124E-2</v>
      </c>
      <c r="F4687" s="58">
        <v>0</v>
      </c>
    </row>
    <row r="4688" spans="4:6" x14ac:dyDescent="0.4">
      <c r="D4688" s="59">
        <v>4680</v>
      </c>
      <c r="E4688" s="60">
        <v>1.5000000000000124E-2</v>
      </c>
      <c r="F4688" s="58">
        <v>0</v>
      </c>
    </row>
    <row r="4689" spans="4:6" x14ac:dyDescent="0.4">
      <c r="D4689" s="59">
        <v>4681</v>
      </c>
      <c r="E4689" s="60">
        <v>1.5000000000000124E-2</v>
      </c>
      <c r="F4689" s="58">
        <v>0</v>
      </c>
    </row>
    <row r="4690" spans="4:6" x14ac:dyDescent="0.4">
      <c r="D4690" s="59">
        <v>4682</v>
      </c>
      <c r="E4690" s="60">
        <v>1.5000000000000124E-2</v>
      </c>
      <c r="F4690" s="58">
        <v>0</v>
      </c>
    </row>
    <row r="4691" spans="4:6" x14ac:dyDescent="0.4">
      <c r="D4691" s="59">
        <v>4683</v>
      </c>
      <c r="E4691" s="60">
        <v>1.4000000000000012E-2</v>
      </c>
      <c r="F4691" s="58">
        <v>0</v>
      </c>
    </row>
    <row r="4692" spans="4:6" x14ac:dyDescent="0.4">
      <c r="D4692" s="59">
        <v>4684</v>
      </c>
      <c r="E4692" s="60">
        <v>1.4000000000000012E-2</v>
      </c>
      <c r="F4692" s="58">
        <v>0</v>
      </c>
    </row>
    <row r="4693" spans="4:6" x14ac:dyDescent="0.4">
      <c r="D4693" s="59">
        <v>4685</v>
      </c>
      <c r="E4693" s="60">
        <v>1.4000000000000012E-2</v>
      </c>
      <c r="F4693" s="58">
        <v>0</v>
      </c>
    </row>
    <row r="4694" spans="4:6" x14ac:dyDescent="0.4">
      <c r="D4694" s="59">
        <v>4686</v>
      </c>
      <c r="E4694" s="60">
        <v>1.4000000000000012E-2</v>
      </c>
      <c r="F4694" s="58">
        <v>0</v>
      </c>
    </row>
    <row r="4695" spans="4:6" x14ac:dyDescent="0.4">
      <c r="D4695" s="59">
        <v>4687</v>
      </c>
      <c r="E4695" s="60">
        <v>1.4000000000000012E-2</v>
      </c>
      <c r="F4695" s="58">
        <v>0</v>
      </c>
    </row>
    <row r="4696" spans="4:6" x14ac:dyDescent="0.4">
      <c r="D4696" s="59">
        <v>4688</v>
      </c>
      <c r="E4696" s="60">
        <v>1.4000000000000012E-2</v>
      </c>
      <c r="F4696" s="58">
        <v>0</v>
      </c>
    </row>
    <row r="4697" spans="4:6" x14ac:dyDescent="0.4">
      <c r="D4697" s="59">
        <v>4689</v>
      </c>
      <c r="E4697" s="60">
        <v>1.5000000000000124E-2</v>
      </c>
      <c r="F4697" s="58">
        <v>0</v>
      </c>
    </row>
    <row r="4698" spans="4:6" x14ac:dyDescent="0.4">
      <c r="D4698" s="59">
        <v>4690</v>
      </c>
      <c r="E4698" s="60">
        <v>1.5000000000000124E-2</v>
      </c>
      <c r="F4698" s="58">
        <v>0</v>
      </c>
    </row>
    <row r="4699" spans="4:6" x14ac:dyDescent="0.4">
      <c r="D4699" s="59">
        <v>4691</v>
      </c>
      <c r="E4699" s="60">
        <v>1.5000000000000124E-2</v>
      </c>
      <c r="F4699" s="58">
        <v>0</v>
      </c>
    </row>
    <row r="4700" spans="4:6" x14ac:dyDescent="0.4">
      <c r="D4700" s="59">
        <v>4692</v>
      </c>
      <c r="E4700" s="60">
        <v>1.5000000000000124E-2</v>
      </c>
      <c r="F4700" s="58">
        <v>0</v>
      </c>
    </row>
    <row r="4701" spans="4:6" x14ac:dyDescent="0.4">
      <c r="D4701" s="59">
        <v>4693</v>
      </c>
      <c r="E4701" s="60">
        <v>1.5000000000000124E-2</v>
      </c>
      <c r="F4701" s="58">
        <v>0</v>
      </c>
    </row>
    <row r="4702" spans="4:6" x14ac:dyDescent="0.4">
      <c r="D4702" s="59">
        <v>4694</v>
      </c>
      <c r="E4702" s="60">
        <v>1.5000000000000124E-2</v>
      </c>
      <c r="F4702" s="58">
        <v>0</v>
      </c>
    </row>
    <row r="4703" spans="4:6" x14ac:dyDescent="0.4">
      <c r="D4703" s="59">
        <v>4695</v>
      </c>
      <c r="E4703" s="60">
        <v>1.5000000000000124E-2</v>
      </c>
      <c r="F4703" s="58">
        <v>0</v>
      </c>
    </row>
    <row r="4704" spans="4:6" x14ac:dyDescent="0.4">
      <c r="D4704" s="59">
        <v>4696</v>
      </c>
      <c r="E4704" s="60">
        <v>1.5000000000000124E-2</v>
      </c>
      <c r="F4704" s="58">
        <v>0</v>
      </c>
    </row>
    <row r="4705" spans="4:6" x14ac:dyDescent="0.4">
      <c r="D4705" s="59">
        <v>4697</v>
      </c>
      <c r="E4705" s="60">
        <v>1.5000000000000124E-2</v>
      </c>
      <c r="F4705" s="58">
        <v>0</v>
      </c>
    </row>
    <row r="4706" spans="4:6" x14ac:dyDescent="0.4">
      <c r="D4706" s="59">
        <v>4698</v>
      </c>
      <c r="E4706" s="60">
        <v>1.4000000000000012E-2</v>
      </c>
      <c r="F4706" s="58">
        <v>0</v>
      </c>
    </row>
    <row r="4707" spans="4:6" x14ac:dyDescent="0.4">
      <c r="D4707" s="59">
        <v>4699</v>
      </c>
      <c r="E4707" s="60">
        <v>1.4000000000000012E-2</v>
      </c>
      <c r="F4707" s="58">
        <v>0</v>
      </c>
    </row>
    <row r="4708" spans="4:6" x14ac:dyDescent="0.4">
      <c r="D4708" s="59">
        <v>4700</v>
      </c>
      <c r="E4708" s="60">
        <v>1.3000000000000123E-2</v>
      </c>
      <c r="F4708" s="58">
        <v>0</v>
      </c>
    </row>
    <row r="4709" spans="4:6" x14ac:dyDescent="0.4">
      <c r="D4709" s="59">
        <v>4701</v>
      </c>
      <c r="E4709" s="60">
        <v>1.3000000000000123E-2</v>
      </c>
      <c r="F4709" s="58">
        <v>0</v>
      </c>
    </row>
    <row r="4710" spans="4:6" x14ac:dyDescent="0.4">
      <c r="D4710" s="59">
        <v>4702</v>
      </c>
      <c r="E4710" s="60">
        <v>1.3000000000000123E-2</v>
      </c>
      <c r="F4710" s="58">
        <v>0</v>
      </c>
    </row>
    <row r="4711" spans="4:6" x14ac:dyDescent="0.4">
      <c r="D4711" s="59">
        <v>4703</v>
      </c>
      <c r="E4711" s="60">
        <v>1.2000000000000011E-2</v>
      </c>
      <c r="F4711" s="58">
        <v>0</v>
      </c>
    </row>
    <row r="4712" spans="4:6" x14ac:dyDescent="0.4">
      <c r="D4712" s="59">
        <v>4704</v>
      </c>
      <c r="E4712" s="60">
        <v>1.2000000000000011E-2</v>
      </c>
      <c r="F4712" s="58">
        <v>0</v>
      </c>
    </row>
    <row r="4713" spans="4:6" x14ac:dyDescent="0.4">
      <c r="D4713" s="59">
        <v>4705</v>
      </c>
      <c r="E4713" s="60">
        <v>1.2000000000000011E-2</v>
      </c>
      <c r="F4713" s="58">
        <v>0</v>
      </c>
    </row>
    <row r="4714" spans="4:6" x14ac:dyDescent="0.4">
      <c r="D4714" s="59">
        <v>4706</v>
      </c>
      <c r="E4714" s="60">
        <v>1.2000000000000011E-2</v>
      </c>
      <c r="F4714" s="58">
        <v>0</v>
      </c>
    </row>
    <row r="4715" spans="4:6" x14ac:dyDescent="0.4">
      <c r="D4715" s="59">
        <v>4707</v>
      </c>
      <c r="E4715" s="60">
        <v>1.3000000000000123E-2</v>
      </c>
      <c r="F4715" s="58">
        <v>0</v>
      </c>
    </row>
    <row r="4716" spans="4:6" x14ac:dyDescent="0.4">
      <c r="D4716" s="59">
        <v>4708</v>
      </c>
      <c r="E4716" s="60">
        <v>1.3000000000000123E-2</v>
      </c>
      <c r="F4716" s="58">
        <v>0</v>
      </c>
    </row>
    <row r="4717" spans="4:6" x14ac:dyDescent="0.4">
      <c r="D4717" s="59">
        <v>4709</v>
      </c>
      <c r="E4717" s="60">
        <v>1.3000000000000123E-2</v>
      </c>
      <c r="F4717" s="58">
        <v>0</v>
      </c>
    </row>
    <row r="4718" spans="4:6" x14ac:dyDescent="0.4">
      <c r="D4718" s="59">
        <v>4710</v>
      </c>
      <c r="E4718" s="60">
        <v>1.3000000000000123E-2</v>
      </c>
      <c r="F4718" s="58">
        <v>0</v>
      </c>
    </row>
    <row r="4719" spans="4:6" x14ac:dyDescent="0.4">
      <c r="D4719" s="59">
        <v>4711</v>
      </c>
      <c r="E4719" s="60">
        <v>1.3000000000000123E-2</v>
      </c>
      <c r="F4719" s="58">
        <v>0</v>
      </c>
    </row>
    <row r="4720" spans="4:6" x14ac:dyDescent="0.4">
      <c r="D4720" s="59">
        <v>4712</v>
      </c>
      <c r="E4720" s="60">
        <v>1.3000000000000123E-2</v>
      </c>
      <c r="F4720" s="58">
        <v>0</v>
      </c>
    </row>
    <row r="4721" spans="4:6" x14ac:dyDescent="0.4">
      <c r="D4721" s="59">
        <v>4713</v>
      </c>
      <c r="E4721" s="60">
        <v>1.3000000000000123E-2</v>
      </c>
      <c r="F4721" s="58">
        <v>0</v>
      </c>
    </row>
    <row r="4722" spans="4:6" x14ac:dyDescent="0.4">
      <c r="D4722" s="59">
        <v>4714</v>
      </c>
      <c r="E4722" s="60">
        <v>1.3000000000000123E-2</v>
      </c>
      <c r="F4722" s="58">
        <v>0</v>
      </c>
    </row>
    <row r="4723" spans="4:6" x14ac:dyDescent="0.4">
      <c r="D4723" s="59">
        <v>4715</v>
      </c>
      <c r="E4723" s="60">
        <v>1.3000000000000123E-2</v>
      </c>
      <c r="F4723" s="58">
        <v>0</v>
      </c>
    </row>
    <row r="4724" spans="4:6" x14ac:dyDescent="0.4">
      <c r="D4724" s="59">
        <v>4716</v>
      </c>
      <c r="E4724" s="60">
        <v>1.3000000000000123E-2</v>
      </c>
      <c r="F4724" s="58">
        <v>0</v>
      </c>
    </row>
    <row r="4725" spans="4:6" x14ac:dyDescent="0.4">
      <c r="D4725" s="59">
        <v>4717</v>
      </c>
      <c r="E4725" s="60">
        <v>1.3000000000000123E-2</v>
      </c>
      <c r="F4725" s="58">
        <v>0</v>
      </c>
    </row>
    <row r="4726" spans="4:6" x14ac:dyDescent="0.4">
      <c r="D4726" s="59">
        <v>4718</v>
      </c>
      <c r="E4726" s="60">
        <v>1.3000000000000123E-2</v>
      </c>
      <c r="F4726" s="58">
        <v>0</v>
      </c>
    </row>
    <row r="4727" spans="4:6" x14ac:dyDescent="0.4">
      <c r="D4727" s="59">
        <v>4719</v>
      </c>
      <c r="E4727" s="60">
        <v>1.3000000000000123E-2</v>
      </c>
      <c r="F4727" s="58">
        <v>0</v>
      </c>
    </row>
    <row r="4728" spans="4:6" x14ac:dyDescent="0.4">
      <c r="D4728" s="59">
        <v>4720</v>
      </c>
      <c r="E4728" s="60">
        <v>1.3000000000000123E-2</v>
      </c>
      <c r="F4728" s="58">
        <v>0</v>
      </c>
    </row>
    <row r="4729" spans="4:6" x14ac:dyDescent="0.4">
      <c r="D4729" s="59">
        <v>4721</v>
      </c>
      <c r="E4729" s="60">
        <v>1.3000000000000123E-2</v>
      </c>
      <c r="F4729" s="58">
        <v>0</v>
      </c>
    </row>
    <row r="4730" spans="4:6" x14ac:dyDescent="0.4">
      <c r="D4730" s="59">
        <v>4722</v>
      </c>
      <c r="E4730" s="60">
        <v>1.3000000000000123E-2</v>
      </c>
      <c r="F4730" s="58">
        <v>0</v>
      </c>
    </row>
    <row r="4731" spans="4:6" x14ac:dyDescent="0.4">
      <c r="D4731" s="59">
        <v>4723</v>
      </c>
      <c r="E4731" s="60">
        <v>1.3000000000000123E-2</v>
      </c>
      <c r="F4731" s="58">
        <v>0</v>
      </c>
    </row>
    <row r="4732" spans="4:6" x14ac:dyDescent="0.4">
      <c r="D4732" s="59">
        <v>4724</v>
      </c>
      <c r="E4732" s="60">
        <v>1.3000000000000123E-2</v>
      </c>
      <c r="F4732" s="58">
        <v>0</v>
      </c>
    </row>
    <row r="4733" spans="4:6" x14ac:dyDescent="0.4">
      <c r="D4733" s="59">
        <v>4725</v>
      </c>
      <c r="E4733" s="60">
        <v>1.3000000000000123E-2</v>
      </c>
      <c r="F4733" s="58">
        <v>0</v>
      </c>
    </row>
    <row r="4734" spans="4:6" x14ac:dyDescent="0.4">
      <c r="D4734" s="59">
        <v>4726</v>
      </c>
      <c r="E4734" s="60">
        <v>1.3000000000000123E-2</v>
      </c>
      <c r="F4734" s="58">
        <v>0</v>
      </c>
    </row>
    <row r="4735" spans="4:6" x14ac:dyDescent="0.4">
      <c r="D4735" s="59">
        <v>4727</v>
      </c>
      <c r="E4735" s="60">
        <v>1.3000000000000123E-2</v>
      </c>
      <c r="F4735" s="58">
        <v>0</v>
      </c>
    </row>
    <row r="4736" spans="4:6" x14ac:dyDescent="0.4">
      <c r="D4736" s="59">
        <v>4728</v>
      </c>
      <c r="E4736" s="60">
        <v>1.3000000000000123E-2</v>
      </c>
      <c r="F4736" s="58">
        <v>0</v>
      </c>
    </row>
    <row r="4737" spans="4:6" x14ac:dyDescent="0.4">
      <c r="D4737" s="59">
        <v>4729</v>
      </c>
      <c r="E4737" s="60">
        <v>1.3000000000000123E-2</v>
      </c>
      <c r="F4737" s="58">
        <v>0</v>
      </c>
    </row>
    <row r="4738" spans="4:6" x14ac:dyDescent="0.4">
      <c r="D4738" s="59">
        <v>4730</v>
      </c>
      <c r="E4738" s="60">
        <v>1.3000000000000123E-2</v>
      </c>
      <c r="F4738" s="58">
        <v>0</v>
      </c>
    </row>
    <row r="4739" spans="4:6" x14ac:dyDescent="0.4">
      <c r="D4739" s="59">
        <v>4731</v>
      </c>
      <c r="E4739" s="60">
        <v>1.3000000000000123E-2</v>
      </c>
      <c r="F4739" s="58">
        <v>0</v>
      </c>
    </row>
    <row r="4740" spans="4:6" x14ac:dyDescent="0.4">
      <c r="D4740" s="59">
        <v>4732</v>
      </c>
      <c r="E4740" s="60">
        <v>1.3000000000000123E-2</v>
      </c>
      <c r="F4740" s="58">
        <v>0</v>
      </c>
    </row>
    <row r="4741" spans="4:6" x14ac:dyDescent="0.4">
      <c r="D4741" s="59">
        <v>4733</v>
      </c>
      <c r="E4741" s="60">
        <v>1.3000000000000123E-2</v>
      </c>
      <c r="F4741" s="58">
        <v>0</v>
      </c>
    </row>
    <row r="4742" spans="4:6" x14ac:dyDescent="0.4">
      <c r="D4742" s="59">
        <v>4734</v>
      </c>
      <c r="E4742" s="60">
        <v>1.3000000000000123E-2</v>
      </c>
      <c r="F4742" s="58">
        <v>0</v>
      </c>
    </row>
    <row r="4743" spans="4:6" x14ac:dyDescent="0.4">
      <c r="D4743" s="59">
        <v>4735</v>
      </c>
      <c r="E4743" s="60">
        <v>1.2000000000000011E-2</v>
      </c>
      <c r="F4743" s="58">
        <v>0</v>
      </c>
    </row>
    <row r="4744" spans="4:6" x14ac:dyDescent="0.4">
      <c r="D4744" s="59">
        <v>4736</v>
      </c>
      <c r="E4744" s="60">
        <v>1.2000000000000011E-2</v>
      </c>
      <c r="F4744" s="58">
        <v>0</v>
      </c>
    </row>
    <row r="4745" spans="4:6" x14ac:dyDescent="0.4">
      <c r="D4745" s="59">
        <v>4737</v>
      </c>
      <c r="E4745" s="60">
        <v>1.2000000000000011E-2</v>
      </c>
      <c r="F4745" s="58">
        <v>0</v>
      </c>
    </row>
    <row r="4746" spans="4:6" x14ac:dyDescent="0.4">
      <c r="D4746" s="59">
        <v>4738</v>
      </c>
      <c r="E4746" s="60">
        <v>1.2000000000000011E-2</v>
      </c>
      <c r="F4746" s="58">
        <v>0</v>
      </c>
    </row>
    <row r="4747" spans="4:6" x14ac:dyDescent="0.4">
      <c r="D4747" s="59">
        <v>4739</v>
      </c>
      <c r="E4747" s="60">
        <v>1.2000000000000011E-2</v>
      </c>
      <c r="F4747" s="58">
        <v>0</v>
      </c>
    </row>
    <row r="4748" spans="4:6" x14ac:dyDescent="0.4">
      <c r="D4748" s="59">
        <v>4740</v>
      </c>
      <c r="E4748" s="60">
        <v>1.2000000000000011E-2</v>
      </c>
      <c r="F4748" s="58">
        <v>0</v>
      </c>
    </row>
    <row r="4749" spans="4:6" x14ac:dyDescent="0.4">
      <c r="D4749" s="59">
        <v>4741</v>
      </c>
      <c r="E4749" s="60">
        <v>1.2000000000000011E-2</v>
      </c>
      <c r="F4749" s="58">
        <v>0</v>
      </c>
    </row>
    <row r="4750" spans="4:6" x14ac:dyDescent="0.4">
      <c r="D4750" s="59">
        <v>4742</v>
      </c>
      <c r="E4750" s="60">
        <v>1.1000000000000121E-2</v>
      </c>
      <c r="F4750" s="58">
        <v>0</v>
      </c>
    </row>
    <row r="4751" spans="4:6" x14ac:dyDescent="0.4">
      <c r="D4751" s="59">
        <v>4743</v>
      </c>
      <c r="E4751" s="60">
        <v>1.1000000000000121E-2</v>
      </c>
      <c r="F4751" s="58">
        <v>0</v>
      </c>
    </row>
    <row r="4752" spans="4:6" x14ac:dyDescent="0.4">
      <c r="D4752" s="59">
        <v>4744</v>
      </c>
      <c r="E4752" s="60">
        <v>1.1000000000000121E-2</v>
      </c>
      <c r="F4752" s="58">
        <v>0</v>
      </c>
    </row>
    <row r="4753" spans="4:6" x14ac:dyDescent="0.4">
      <c r="D4753" s="59">
        <v>4745</v>
      </c>
      <c r="E4753" s="60">
        <v>1.1000000000000121E-2</v>
      </c>
      <c r="F4753" s="58">
        <v>0</v>
      </c>
    </row>
    <row r="4754" spans="4:6" x14ac:dyDescent="0.4">
      <c r="D4754" s="59">
        <v>4746</v>
      </c>
      <c r="E4754" s="60">
        <v>1.1000000000000121E-2</v>
      </c>
      <c r="F4754" s="58">
        <v>0</v>
      </c>
    </row>
    <row r="4755" spans="4:6" x14ac:dyDescent="0.4">
      <c r="D4755" s="59">
        <v>4747</v>
      </c>
      <c r="E4755" s="60">
        <v>1.1000000000000121E-2</v>
      </c>
      <c r="F4755" s="58">
        <v>0</v>
      </c>
    </row>
    <row r="4756" spans="4:6" x14ac:dyDescent="0.4">
      <c r="D4756" s="59">
        <v>4748</v>
      </c>
      <c r="E4756" s="60">
        <v>1.1000000000000121E-2</v>
      </c>
      <c r="F4756" s="58">
        <v>0</v>
      </c>
    </row>
    <row r="4757" spans="4:6" x14ac:dyDescent="0.4">
      <c r="D4757" s="59">
        <v>4749</v>
      </c>
      <c r="E4757" s="60">
        <v>1.0000000000000009E-2</v>
      </c>
      <c r="F4757" s="58">
        <v>0</v>
      </c>
    </row>
    <row r="4758" spans="4:6" x14ac:dyDescent="0.4">
      <c r="D4758" s="59">
        <v>4750</v>
      </c>
      <c r="E4758" s="60">
        <v>1.0000000000000009E-2</v>
      </c>
      <c r="F4758" s="58">
        <v>0</v>
      </c>
    </row>
    <row r="4759" spans="4:6" x14ac:dyDescent="0.4">
      <c r="D4759" s="59">
        <v>4751</v>
      </c>
      <c r="E4759" s="60">
        <v>1.1000000000000121E-2</v>
      </c>
      <c r="F4759" s="58">
        <v>0</v>
      </c>
    </row>
    <row r="4760" spans="4:6" x14ac:dyDescent="0.4">
      <c r="D4760" s="59">
        <v>4752</v>
      </c>
      <c r="E4760" s="60">
        <v>1.1000000000000121E-2</v>
      </c>
      <c r="F4760" s="58">
        <v>0</v>
      </c>
    </row>
    <row r="4761" spans="4:6" x14ac:dyDescent="0.4">
      <c r="D4761" s="59">
        <v>4753</v>
      </c>
      <c r="E4761" s="60">
        <v>1.1000000000000121E-2</v>
      </c>
      <c r="F4761" s="58">
        <v>0</v>
      </c>
    </row>
    <row r="4762" spans="4:6" x14ac:dyDescent="0.4">
      <c r="D4762" s="59">
        <v>4754</v>
      </c>
      <c r="E4762" s="60">
        <v>1.1000000000000121E-2</v>
      </c>
      <c r="F4762" s="58">
        <v>0</v>
      </c>
    </row>
    <row r="4763" spans="4:6" x14ac:dyDescent="0.4">
      <c r="D4763" s="59">
        <v>4755</v>
      </c>
      <c r="E4763" s="60">
        <v>1.0000000000000009E-2</v>
      </c>
      <c r="F4763" s="58">
        <v>0</v>
      </c>
    </row>
    <row r="4764" spans="4:6" x14ac:dyDescent="0.4">
      <c r="D4764" s="59">
        <v>4756</v>
      </c>
      <c r="E4764" s="60">
        <v>1.0000000000000009E-2</v>
      </c>
      <c r="F4764" s="58">
        <v>0</v>
      </c>
    </row>
    <row r="4765" spans="4:6" x14ac:dyDescent="0.4">
      <c r="D4765" s="59">
        <v>4757</v>
      </c>
      <c r="E4765" s="60">
        <v>1.0000000000000009E-2</v>
      </c>
      <c r="F4765" s="58">
        <v>0</v>
      </c>
    </row>
    <row r="4766" spans="4:6" x14ac:dyDescent="0.4">
      <c r="D4766" s="59">
        <v>4758</v>
      </c>
      <c r="E4766" s="60">
        <v>1.0000000000000009E-2</v>
      </c>
      <c r="F4766" s="58">
        <v>0</v>
      </c>
    </row>
    <row r="4767" spans="4:6" x14ac:dyDescent="0.4">
      <c r="D4767" s="59">
        <v>4759</v>
      </c>
      <c r="E4767" s="60">
        <v>1.0000000000000009E-2</v>
      </c>
      <c r="F4767" s="58">
        <v>0</v>
      </c>
    </row>
    <row r="4768" spans="4:6" x14ac:dyDescent="0.4">
      <c r="D4768" s="59">
        <v>4760</v>
      </c>
      <c r="E4768" s="60">
        <v>1.0000000000000009E-2</v>
      </c>
      <c r="F4768" s="58">
        <v>0</v>
      </c>
    </row>
    <row r="4769" spans="4:6" x14ac:dyDescent="0.4">
      <c r="D4769" s="59">
        <v>4761</v>
      </c>
      <c r="E4769" s="60">
        <v>1.0000000000000009E-2</v>
      </c>
      <c r="F4769" s="58">
        <v>0</v>
      </c>
    </row>
    <row r="4770" spans="4:6" x14ac:dyDescent="0.4">
      <c r="D4770" s="59">
        <v>4762</v>
      </c>
      <c r="E4770" s="60">
        <v>1.0000000000000009E-2</v>
      </c>
      <c r="F4770" s="58">
        <v>0</v>
      </c>
    </row>
    <row r="4771" spans="4:6" x14ac:dyDescent="0.4">
      <c r="D4771" s="59">
        <v>4763</v>
      </c>
      <c r="E4771" s="60">
        <v>9.000000000000119E-3</v>
      </c>
      <c r="F4771" s="58">
        <v>0</v>
      </c>
    </row>
    <row r="4772" spans="4:6" x14ac:dyDescent="0.4">
      <c r="D4772" s="59">
        <v>4764</v>
      </c>
      <c r="E4772" s="60">
        <v>9.000000000000119E-3</v>
      </c>
      <c r="F4772" s="58">
        <v>0</v>
      </c>
    </row>
    <row r="4773" spans="4:6" x14ac:dyDescent="0.4">
      <c r="D4773" s="59">
        <v>4765</v>
      </c>
      <c r="E4773" s="60">
        <v>9.000000000000119E-3</v>
      </c>
      <c r="F4773" s="58">
        <v>0</v>
      </c>
    </row>
    <row r="4774" spans="4:6" x14ac:dyDescent="0.4">
      <c r="D4774" s="59">
        <v>4766</v>
      </c>
      <c r="E4774" s="60">
        <v>9.000000000000119E-3</v>
      </c>
      <c r="F4774" s="58">
        <v>0</v>
      </c>
    </row>
    <row r="4775" spans="4:6" x14ac:dyDescent="0.4">
      <c r="D4775" s="59">
        <v>4767</v>
      </c>
      <c r="E4775" s="60">
        <v>9.000000000000119E-3</v>
      </c>
      <c r="F4775" s="58">
        <v>0</v>
      </c>
    </row>
    <row r="4776" spans="4:6" x14ac:dyDescent="0.4">
      <c r="D4776" s="59">
        <v>4768</v>
      </c>
      <c r="E4776" s="60">
        <v>9.000000000000119E-3</v>
      </c>
      <c r="F4776" s="58">
        <v>0</v>
      </c>
    </row>
    <row r="4777" spans="4:6" x14ac:dyDescent="0.4">
      <c r="D4777" s="59">
        <v>4769</v>
      </c>
      <c r="E4777" s="60">
        <v>9.000000000000119E-3</v>
      </c>
      <c r="F4777" s="58">
        <v>0</v>
      </c>
    </row>
    <row r="4778" spans="4:6" x14ac:dyDescent="0.4">
      <c r="D4778" s="59">
        <v>4770</v>
      </c>
      <c r="E4778" s="60">
        <v>9.000000000000119E-3</v>
      </c>
      <c r="F4778" s="58">
        <v>0</v>
      </c>
    </row>
    <row r="4779" spans="4:6" x14ac:dyDescent="0.4">
      <c r="D4779" s="59">
        <v>4771</v>
      </c>
      <c r="E4779" s="60">
        <v>8.0000000000000071E-3</v>
      </c>
      <c r="F4779" s="58">
        <v>0</v>
      </c>
    </row>
    <row r="4780" spans="4:6" x14ac:dyDescent="0.4">
      <c r="D4780" s="59">
        <v>4772</v>
      </c>
      <c r="E4780" s="60">
        <v>8.0000000000000071E-3</v>
      </c>
      <c r="F4780" s="58">
        <v>0</v>
      </c>
    </row>
    <row r="4781" spans="4:6" x14ac:dyDescent="0.4">
      <c r="D4781" s="59">
        <v>4773</v>
      </c>
      <c r="E4781" s="60">
        <v>7.0000000000001172E-3</v>
      </c>
      <c r="F4781" s="58">
        <v>0</v>
      </c>
    </row>
    <row r="4782" spans="4:6" x14ac:dyDescent="0.4">
      <c r="D4782" s="59">
        <v>4774</v>
      </c>
      <c r="E4782" s="60">
        <v>7.0000000000001172E-3</v>
      </c>
      <c r="F4782" s="58">
        <v>0</v>
      </c>
    </row>
    <row r="4783" spans="4:6" x14ac:dyDescent="0.4">
      <c r="D4783" s="59">
        <v>4775</v>
      </c>
      <c r="E4783" s="60">
        <v>7.0000000000001172E-3</v>
      </c>
      <c r="F4783" s="58">
        <v>0</v>
      </c>
    </row>
    <row r="4784" spans="4:6" x14ac:dyDescent="0.4">
      <c r="D4784" s="59">
        <v>4776</v>
      </c>
      <c r="E4784" s="60">
        <v>7.0000000000001172E-3</v>
      </c>
      <c r="F4784" s="58">
        <v>0</v>
      </c>
    </row>
    <row r="4785" spans="4:6" x14ac:dyDescent="0.4">
      <c r="D4785" s="59">
        <v>4777</v>
      </c>
      <c r="E4785" s="60">
        <v>7.0000000000001172E-3</v>
      </c>
      <c r="F4785" s="58">
        <v>0</v>
      </c>
    </row>
    <row r="4786" spans="4:6" x14ac:dyDescent="0.4">
      <c r="D4786" s="59">
        <v>4778</v>
      </c>
      <c r="E4786" s="60">
        <v>7.0000000000001172E-3</v>
      </c>
      <c r="F4786" s="58">
        <v>0</v>
      </c>
    </row>
    <row r="4787" spans="4:6" x14ac:dyDescent="0.4">
      <c r="D4787" s="59">
        <v>4779</v>
      </c>
      <c r="E4787" s="60">
        <v>7.0000000000001172E-3</v>
      </c>
      <c r="F4787" s="58">
        <v>0</v>
      </c>
    </row>
    <row r="4788" spans="4:6" x14ac:dyDescent="0.4">
      <c r="D4788" s="59">
        <v>4780</v>
      </c>
      <c r="E4788" s="60">
        <v>7.0000000000001172E-3</v>
      </c>
      <c r="F4788" s="58">
        <v>0</v>
      </c>
    </row>
    <row r="4789" spans="4:6" x14ac:dyDescent="0.4">
      <c r="D4789" s="59">
        <v>4781</v>
      </c>
      <c r="E4789" s="60">
        <v>7.0000000000001172E-3</v>
      </c>
      <c r="F4789" s="58">
        <v>0</v>
      </c>
    </row>
    <row r="4790" spans="4:6" x14ac:dyDescent="0.4">
      <c r="D4790" s="59">
        <v>4782</v>
      </c>
      <c r="E4790" s="60">
        <v>6.0000000000000053E-3</v>
      </c>
      <c r="F4790" s="58">
        <v>0</v>
      </c>
    </row>
    <row r="4791" spans="4:6" x14ac:dyDescent="0.4">
      <c r="D4791" s="59">
        <v>4783</v>
      </c>
      <c r="E4791" s="60">
        <v>6.0000000000000053E-3</v>
      </c>
      <c r="F4791" s="58">
        <v>0</v>
      </c>
    </row>
    <row r="4792" spans="4:6" x14ac:dyDescent="0.4">
      <c r="D4792" s="59">
        <v>4784</v>
      </c>
      <c r="E4792" s="60">
        <v>5.0000000000001155E-3</v>
      </c>
      <c r="F4792" s="58">
        <v>0</v>
      </c>
    </row>
    <row r="4793" spans="4:6" x14ac:dyDescent="0.4">
      <c r="D4793" s="59">
        <v>4785</v>
      </c>
      <c r="E4793" s="60">
        <v>5.0000000000001155E-3</v>
      </c>
      <c r="F4793" s="58">
        <v>0</v>
      </c>
    </row>
    <row r="4794" spans="4:6" x14ac:dyDescent="0.4">
      <c r="D4794" s="59">
        <v>4786</v>
      </c>
      <c r="E4794" s="60">
        <v>4.0000000000000036E-3</v>
      </c>
      <c r="F4794" s="58">
        <v>0</v>
      </c>
    </row>
    <row r="4795" spans="4:6" x14ac:dyDescent="0.4">
      <c r="D4795" s="59">
        <v>4787</v>
      </c>
      <c r="E4795" s="60">
        <v>4.0000000000000036E-3</v>
      </c>
      <c r="F4795" s="58">
        <v>0</v>
      </c>
    </row>
    <row r="4796" spans="4:6" x14ac:dyDescent="0.4">
      <c r="D4796" s="59">
        <v>4788</v>
      </c>
      <c r="E4796" s="60">
        <v>3.0000000000001137E-3</v>
      </c>
      <c r="F4796" s="58">
        <v>0</v>
      </c>
    </row>
    <row r="4797" spans="4:6" x14ac:dyDescent="0.4">
      <c r="D4797" s="59">
        <v>4789</v>
      </c>
      <c r="E4797" s="60">
        <v>2.0000000000000018E-3</v>
      </c>
      <c r="F4797" s="58">
        <v>0</v>
      </c>
    </row>
    <row r="4798" spans="4:6" x14ac:dyDescent="0.4">
      <c r="D4798" s="59">
        <v>4790</v>
      </c>
      <c r="E4798" s="60">
        <v>2.0000000000000018E-3</v>
      </c>
      <c r="F4798" s="58">
        <v>0</v>
      </c>
    </row>
    <row r="4799" spans="4:6" x14ac:dyDescent="0.4">
      <c r="D4799" s="59">
        <v>4791</v>
      </c>
      <c r="E4799" s="60">
        <v>1.0000000000001119E-3</v>
      </c>
      <c r="F4799" s="58">
        <v>0</v>
      </c>
    </row>
    <row r="4800" spans="4:6" x14ac:dyDescent="0.4">
      <c r="D4800" s="59">
        <v>4792</v>
      </c>
      <c r="E4800" s="60">
        <v>1.0000000000001119E-3</v>
      </c>
      <c r="F4800" s="58">
        <v>0</v>
      </c>
    </row>
    <row r="4801" spans="4:6" x14ac:dyDescent="0.4">
      <c r="D4801" s="59">
        <v>4793</v>
      </c>
      <c r="E4801" s="60">
        <v>0</v>
      </c>
      <c r="F4801" s="58">
        <v>0</v>
      </c>
    </row>
    <row r="4802" spans="4:6" x14ac:dyDescent="0.4">
      <c r="D4802" s="59">
        <v>4794</v>
      </c>
      <c r="E4802" s="60">
        <v>0</v>
      </c>
      <c r="F4802" s="58">
        <v>0</v>
      </c>
    </row>
    <row r="4803" spans="4:6" x14ac:dyDescent="0.4">
      <c r="D4803" s="59">
        <v>4795</v>
      </c>
      <c r="E4803" s="60">
        <v>0</v>
      </c>
      <c r="F4803" s="58">
        <v>0</v>
      </c>
    </row>
    <row r="4804" spans="4:6" x14ac:dyDescent="0.4">
      <c r="D4804" s="59">
        <v>4796</v>
      </c>
      <c r="E4804" s="60">
        <v>0</v>
      </c>
      <c r="F4804" s="58">
        <v>0</v>
      </c>
    </row>
    <row r="4805" spans="4:6" x14ac:dyDescent="0.4">
      <c r="D4805" s="59">
        <v>4797</v>
      </c>
      <c r="E4805" s="60">
        <v>-9.9999999999988987E-4</v>
      </c>
      <c r="F4805" s="58">
        <v>0</v>
      </c>
    </row>
    <row r="4806" spans="4:6" x14ac:dyDescent="0.4">
      <c r="D4806" s="59">
        <v>4798</v>
      </c>
      <c r="E4806" s="60">
        <v>-9.9999999999988987E-4</v>
      </c>
      <c r="F4806" s="58">
        <v>0</v>
      </c>
    </row>
    <row r="4807" spans="4:6" x14ac:dyDescent="0.4">
      <c r="D4807" s="59">
        <v>4799</v>
      </c>
      <c r="E4807" s="60">
        <v>-9.9999999999988987E-4</v>
      </c>
      <c r="F4807" s="58">
        <v>0</v>
      </c>
    </row>
    <row r="4808" spans="4:6" x14ac:dyDescent="0.4">
      <c r="D4808" s="59">
        <v>4800</v>
      </c>
      <c r="E4808" s="60">
        <v>-2.0000000000000018E-3</v>
      </c>
      <c r="F4808" s="58">
        <v>0</v>
      </c>
    </row>
    <row r="4809" spans="4:6" x14ac:dyDescent="0.4">
      <c r="D4809" s="59">
        <v>4801</v>
      </c>
      <c r="E4809" s="60">
        <v>-2.0000000000000018E-3</v>
      </c>
      <c r="F4809" s="58">
        <v>0</v>
      </c>
    </row>
    <row r="4810" spans="4:6" x14ac:dyDescent="0.4">
      <c r="D4810" s="59">
        <v>4802</v>
      </c>
      <c r="E4810" s="60">
        <v>-2.0000000000000018E-3</v>
      </c>
      <c r="F4810" s="58">
        <v>0</v>
      </c>
    </row>
    <row r="4811" spans="4:6" x14ac:dyDescent="0.4">
      <c r="D4811" s="59">
        <v>4803</v>
      </c>
      <c r="E4811" s="60">
        <v>-2.0000000000000018E-3</v>
      </c>
      <c r="F4811" s="58">
        <v>0</v>
      </c>
    </row>
    <row r="4812" spans="4:6" x14ac:dyDescent="0.4">
      <c r="D4812" s="59">
        <v>4804</v>
      </c>
      <c r="E4812" s="60">
        <v>-2.0000000000000018E-3</v>
      </c>
      <c r="F4812" s="58">
        <v>0</v>
      </c>
    </row>
    <row r="4813" spans="4:6" x14ac:dyDescent="0.4">
      <c r="D4813" s="59">
        <v>4805</v>
      </c>
      <c r="E4813" s="60">
        <v>-2.0000000000000018E-3</v>
      </c>
      <c r="F4813" s="58">
        <v>0</v>
      </c>
    </row>
    <row r="4814" spans="4:6" x14ac:dyDescent="0.4">
      <c r="D4814" s="59">
        <v>4806</v>
      </c>
      <c r="E4814" s="60">
        <v>-2.0000000000000018E-3</v>
      </c>
      <c r="F4814" s="58">
        <v>0</v>
      </c>
    </row>
    <row r="4815" spans="4:6" x14ac:dyDescent="0.4">
      <c r="D4815" s="59">
        <v>4807</v>
      </c>
      <c r="E4815" s="60">
        <v>-2.0000000000000018E-3</v>
      </c>
      <c r="F4815" s="58">
        <v>0</v>
      </c>
    </row>
    <row r="4816" spans="4:6" x14ac:dyDescent="0.4">
      <c r="D4816" s="59">
        <v>4808</v>
      </c>
      <c r="E4816" s="60">
        <v>-2.0000000000000018E-3</v>
      </c>
      <c r="F4816" s="58">
        <v>0</v>
      </c>
    </row>
    <row r="4817" spans="4:6" x14ac:dyDescent="0.4">
      <c r="D4817" s="59">
        <v>4809</v>
      </c>
      <c r="E4817" s="60">
        <v>-2.9999999999998916E-3</v>
      </c>
      <c r="F4817" s="58">
        <v>0</v>
      </c>
    </row>
    <row r="4818" spans="4:6" x14ac:dyDescent="0.4">
      <c r="D4818" s="59">
        <v>4810</v>
      </c>
      <c r="E4818" s="60">
        <v>-2.9999999999998916E-3</v>
      </c>
      <c r="F4818" s="58">
        <v>0</v>
      </c>
    </row>
    <row r="4819" spans="4:6" x14ac:dyDescent="0.4">
      <c r="D4819" s="59">
        <v>4811</v>
      </c>
      <c r="E4819" s="60">
        <v>-2.9999999999998916E-3</v>
      </c>
      <c r="F4819" s="58">
        <v>0</v>
      </c>
    </row>
    <row r="4820" spans="4:6" x14ac:dyDescent="0.4">
      <c r="D4820" s="59">
        <v>4812</v>
      </c>
      <c r="E4820" s="60">
        <v>-2.9999999999998916E-3</v>
      </c>
      <c r="F4820" s="58">
        <v>0</v>
      </c>
    </row>
    <row r="4821" spans="4:6" x14ac:dyDescent="0.4">
      <c r="D4821" s="59">
        <v>4813</v>
      </c>
      <c r="E4821" s="60">
        <v>-2.9999999999998916E-3</v>
      </c>
      <c r="F4821" s="58">
        <v>0</v>
      </c>
    </row>
    <row r="4822" spans="4:6" x14ac:dyDescent="0.4">
      <c r="D4822" s="59">
        <v>4814</v>
      </c>
      <c r="E4822" s="60">
        <v>-2.9999999999998916E-3</v>
      </c>
      <c r="F4822" s="58">
        <v>0</v>
      </c>
    </row>
    <row r="4823" spans="4:6" x14ac:dyDescent="0.4">
      <c r="D4823" s="59">
        <v>4815</v>
      </c>
      <c r="E4823" s="60">
        <v>-4.0000000000000036E-3</v>
      </c>
      <c r="F4823" s="58">
        <v>0</v>
      </c>
    </row>
    <row r="4824" spans="4:6" x14ac:dyDescent="0.4">
      <c r="D4824" s="59">
        <v>4816</v>
      </c>
      <c r="E4824" s="60">
        <v>-4.0000000000000036E-3</v>
      </c>
      <c r="F4824" s="58">
        <v>0</v>
      </c>
    </row>
    <row r="4825" spans="4:6" x14ac:dyDescent="0.4">
      <c r="D4825" s="59">
        <v>4817</v>
      </c>
      <c r="E4825" s="60">
        <v>-4.0000000000000036E-3</v>
      </c>
      <c r="F4825" s="58">
        <v>0</v>
      </c>
    </row>
    <row r="4826" spans="4:6" x14ac:dyDescent="0.4">
      <c r="D4826" s="59">
        <v>4818</v>
      </c>
      <c r="E4826" s="60">
        <v>-4.0000000000000036E-3</v>
      </c>
      <c r="F4826" s="58">
        <v>0</v>
      </c>
    </row>
    <row r="4827" spans="4:6" x14ac:dyDescent="0.4">
      <c r="D4827" s="59">
        <v>4819</v>
      </c>
      <c r="E4827" s="60">
        <v>-4.0000000000000036E-3</v>
      </c>
      <c r="F4827" s="58">
        <v>0</v>
      </c>
    </row>
    <row r="4828" spans="4:6" x14ac:dyDescent="0.4">
      <c r="D4828" s="59">
        <v>4820</v>
      </c>
      <c r="E4828" s="60">
        <v>-4.0000000000000036E-3</v>
      </c>
      <c r="F4828" s="58">
        <v>0</v>
      </c>
    </row>
    <row r="4829" spans="4:6" x14ac:dyDescent="0.4">
      <c r="D4829" s="59">
        <v>4821</v>
      </c>
      <c r="E4829" s="60">
        <v>-4.0000000000000036E-3</v>
      </c>
      <c r="F4829" s="58">
        <v>0</v>
      </c>
    </row>
    <row r="4830" spans="4:6" x14ac:dyDescent="0.4">
      <c r="D4830" s="59">
        <v>4822</v>
      </c>
      <c r="E4830" s="60">
        <v>-4.9999999999998934E-3</v>
      </c>
      <c r="F4830" s="58">
        <v>0</v>
      </c>
    </row>
    <row r="4831" spans="4:6" x14ac:dyDescent="0.4">
      <c r="D4831" s="59">
        <v>4823</v>
      </c>
      <c r="E4831" s="60">
        <v>-4.9999999999998934E-3</v>
      </c>
      <c r="F4831" s="58">
        <v>0</v>
      </c>
    </row>
    <row r="4832" spans="4:6" x14ac:dyDescent="0.4">
      <c r="D4832" s="59">
        <v>4824</v>
      </c>
      <c r="E4832" s="60">
        <v>-4.9999999999998934E-3</v>
      </c>
      <c r="F4832" s="58">
        <v>0</v>
      </c>
    </row>
    <row r="4833" spans="4:6" x14ac:dyDescent="0.4">
      <c r="D4833" s="59">
        <v>4825</v>
      </c>
      <c r="E4833" s="60">
        <v>-4.9999999999998934E-3</v>
      </c>
      <c r="F4833" s="58">
        <v>0</v>
      </c>
    </row>
    <row r="4834" spans="4:6" x14ac:dyDescent="0.4">
      <c r="D4834" s="59">
        <v>4826</v>
      </c>
      <c r="E4834" s="60">
        <v>-6.0000000000000053E-3</v>
      </c>
      <c r="F4834" s="58">
        <v>0</v>
      </c>
    </row>
    <row r="4835" spans="4:6" x14ac:dyDescent="0.4">
      <c r="D4835" s="59">
        <v>4827</v>
      </c>
      <c r="E4835" s="60">
        <v>-6.0000000000000053E-3</v>
      </c>
      <c r="F4835" s="58">
        <v>0</v>
      </c>
    </row>
    <row r="4836" spans="4:6" x14ac:dyDescent="0.4">
      <c r="D4836" s="59">
        <v>4828</v>
      </c>
      <c r="E4836" s="60">
        <v>-6.0000000000000053E-3</v>
      </c>
      <c r="F4836" s="58">
        <v>0</v>
      </c>
    </row>
    <row r="4837" spans="4:6" x14ac:dyDescent="0.4">
      <c r="D4837" s="59">
        <v>4829</v>
      </c>
      <c r="E4837" s="60">
        <v>-6.0000000000000053E-3</v>
      </c>
      <c r="F4837" s="58">
        <v>0</v>
      </c>
    </row>
    <row r="4838" spans="4:6" x14ac:dyDescent="0.4">
      <c r="D4838" s="59">
        <v>4830</v>
      </c>
      <c r="E4838" s="60">
        <v>-6.0000000000000053E-3</v>
      </c>
      <c r="F4838" s="58">
        <v>0</v>
      </c>
    </row>
    <row r="4839" spans="4:6" x14ac:dyDescent="0.4">
      <c r="D4839" s="59">
        <v>4831</v>
      </c>
      <c r="E4839" s="60">
        <v>-6.0000000000000053E-3</v>
      </c>
      <c r="F4839" s="58">
        <v>0</v>
      </c>
    </row>
    <row r="4840" spans="4:6" x14ac:dyDescent="0.4">
      <c r="D4840" s="59">
        <v>4832</v>
      </c>
      <c r="E4840" s="60">
        <v>-6.0000000000000053E-3</v>
      </c>
      <c r="F4840" s="58">
        <v>0</v>
      </c>
    </row>
    <row r="4841" spans="4:6" x14ac:dyDescent="0.4">
      <c r="D4841" s="59">
        <v>4833</v>
      </c>
      <c r="E4841" s="60">
        <v>-6.0000000000000053E-3</v>
      </c>
      <c r="F4841" s="58">
        <v>0</v>
      </c>
    </row>
    <row r="4842" spans="4:6" x14ac:dyDescent="0.4">
      <c r="D4842" s="59">
        <v>4834</v>
      </c>
      <c r="E4842" s="60">
        <v>-6.0000000000000053E-3</v>
      </c>
      <c r="F4842" s="58">
        <v>0</v>
      </c>
    </row>
    <row r="4843" spans="4:6" x14ac:dyDescent="0.4">
      <c r="D4843" s="59">
        <v>4835</v>
      </c>
      <c r="E4843" s="60">
        <v>-6.9999999999998952E-3</v>
      </c>
      <c r="F4843" s="58">
        <v>0</v>
      </c>
    </row>
    <row r="4844" spans="4:6" x14ac:dyDescent="0.4">
      <c r="D4844" s="59">
        <v>4836</v>
      </c>
      <c r="E4844" s="60">
        <v>-6.9999999999998952E-3</v>
      </c>
      <c r="F4844" s="58">
        <v>0</v>
      </c>
    </row>
    <row r="4845" spans="4:6" x14ac:dyDescent="0.4">
      <c r="D4845" s="59">
        <v>4837</v>
      </c>
      <c r="E4845" s="60">
        <v>-6.9999999999998952E-3</v>
      </c>
      <c r="F4845" s="58">
        <v>0</v>
      </c>
    </row>
    <row r="4846" spans="4:6" x14ac:dyDescent="0.4">
      <c r="D4846" s="59">
        <v>4838</v>
      </c>
      <c r="E4846" s="60">
        <v>-6.0000000000000053E-3</v>
      </c>
      <c r="F4846" s="58">
        <v>0</v>
      </c>
    </row>
    <row r="4847" spans="4:6" x14ac:dyDescent="0.4">
      <c r="D4847" s="59">
        <v>4839</v>
      </c>
      <c r="E4847" s="60">
        <v>-6.9999999999998952E-3</v>
      </c>
      <c r="F4847" s="58">
        <v>0</v>
      </c>
    </row>
    <row r="4848" spans="4:6" x14ac:dyDescent="0.4">
      <c r="D4848" s="59">
        <v>4840</v>
      </c>
      <c r="E4848" s="60">
        <v>-6.9999999999998952E-3</v>
      </c>
      <c r="F4848" s="58">
        <v>0</v>
      </c>
    </row>
    <row r="4849" spans="4:6" x14ac:dyDescent="0.4">
      <c r="D4849" s="59">
        <v>4841</v>
      </c>
      <c r="E4849" s="60">
        <v>-6.9999999999998952E-3</v>
      </c>
      <c r="F4849" s="58">
        <v>0</v>
      </c>
    </row>
    <row r="4850" spans="4:6" x14ac:dyDescent="0.4">
      <c r="D4850" s="59">
        <v>4842</v>
      </c>
      <c r="E4850" s="60">
        <v>-6.9999999999998952E-3</v>
      </c>
      <c r="F4850" s="58">
        <v>0</v>
      </c>
    </row>
    <row r="4851" spans="4:6" x14ac:dyDescent="0.4">
      <c r="D4851" s="59">
        <v>4843</v>
      </c>
      <c r="E4851" s="60">
        <v>-6.9999999999998952E-3</v>
      </c>
      <c r="F4851" s="58">
        <v>0</v>
      </c>
    </row>
    <row r="4852" spans="4:6" x14ac:dyDescent="0.4">
      <c r="D4852" s="59">
        <v>4844</v>
      </c>
      <c r="E4852" s="60">
        <v>-6.9999999999998952E-3</v>
      </c>
      <c r="F4852" s="58">
        <v>0</v>
      </c>
    </row>
    <row r="4853" spans="4:6" x14ac:dyDescent="0.4">
      <c r="D4853" s="59">
        <v>4845</v>
      </c>
      <c r="E4853" s="60">
        <v>-6.9999999999998952E-3</v>
      </c>
      <c r="F4853" s="58">
        <v>0</v>
      </c>
    </row>
    <row r="4854" spans="4:6" x14ac:dyDescent="0.4">
      <c r="D4854" s="59">
        <v>4846</v>
      </c>
      <c r="E4854" s="60">
        <v>-8.0000000000000071E-3</v>
      </c>
      <c r="F4854" s="58">
        <v>0</v>
      </c>
    </row>
    <row r="4855" spans="4:6" x14ac:dyDescent="0.4">
      <c r="D4855" s="59">
        <v>4847</v>
      </c>
      <c r="E4855" s="60">
        <v>-8.0000000000000071E-3</v>
      </c>
      <c r="F4855" s="58">
        <v>0</v>
      </c>
    </row>
    <row r="4856" spans="4:6" x14ac:dyDescent="0.4">
      <c r="D4856" s="59">
        <v>4848</v>
      </c>
      <c r="E4856" s="60">
        <v>-8.999999999999897E-3</v>
      </c>
      <c r="F4856" s="58">
        <v>0</v>
      </c>
    </row>
    <row r="4857" spans="4:6" x14ac:dyDescent="0.4">
      <c r="D4857" s="59">
        <v>4849</v>
      </c>
      <c r="E4857" s="60">
        <v>-8.999999999999897E-3</v>
      </c>
      <c r="F4857" s="58">
        <v>0</v>
      </c>
    </row>
    <row r="4858" spans="4:6" x14ac:dyDescent="0.4">
      <c r="D4858" s="59">
        <v>4850</v>
      </c>
      <c r="E4858" s="60">
        <v>-8.999999999999897E-3</v>
      </c>
      <c r="F4858" s="58">
        <v>0</v>
      </c>
    </row>
    <row r="4859" spans="4:6" x14ac:dyDescent="0.4">
      <c r="D4859" s="59">
        <v>4851</v>
      </c>
      <c r="E4859" s="60">
        <v>-8.999999999999897E-3</v>
      </c>
      <c r="F4859" s="58">
        <v>0</v>
      </c>
    </row>
    <row r="4860" spans="4:6" x14ac:dyDescent="0.4">
      <c r="D4860" s="59">
        <v>4852</v>
      </c>
      <c r="E4860" s="60">
        <v>-8.999999999999897E-3</v>
      </c>
      <c r="F4860" s="58">
        <v>0</v>
      </c>
    </row>
    <row r="4861" spans="4:6" x14ac:dyDescent="0.4">
      <c r="D4861" s="59">
        <v>4853</v>
      </c>
      <c r="E4861" s="60">
        <v>-8.999999999999897E-3</v>
      </c>
      <c r="F4861" s="58">
        <v>0</v>
      </c>
    </row>
    <row r="4862" spans="4:6" x14ac:dyDescent="0.4">
      <c r="D4862" s="59">
        <v>4854</v>
      </c>
      <c r="E4862" s="60">
        <v>-8.999999999999897E-3</v>
      </c>
      <c r="F4862" s="58">
        <v>0</v>
      </c>
    </row>
    <row r="4863" spans="4:6" x14ac:dyDescent="0.4">
      <c r="D4863" s="59">
        <v>4855</v>
      </c>
      <c r="E4863" s="60">
        <v>-8.0000000000000071E-3</v>
      </c>
      <c r="F4863" s="58">
        <v>0</v>
      </c>
    </row>
    <row r="4864" spans="4:6" x14ac:dyDescent="0.4">
      <c r="D4864" s="59">
        <v>4856</v>
      </c>
      <c r="E4864" s="60">
        <v>-8.0000000000000071E-3</v>
      </c>
      <c r="F4864" s="58">
        <v>0</v>
      </c>
    </row>
    <row r="4865" spans="4:6" x14ac:dyDescent="0.4">
      <c r="D4865" s="59">
        <v>4857</v>
      </c>
      <c r="E4865" s="60">
        <v>-8.0000000000000071E-3</v>
      </c>
      <c r="F4865" s="58">
        <v>0</v>
      </c>
    </row>
    <row r="4866" spans="4:6" x14ac:dyDescent="0.4">
      <c r="D4866" s="59">
        <v>4858</v>
      </c>
      <c r="E4866" s="60">
        <v>-8.0000000000000071E-3</v>
      </c>
      <c r="F4866" s="58">
        <v>0</v>
      </c>
    </row>
    <row r="4867" spans="4:6" x14ac:dyDescent="0.4">
      <c r="D4867" s="59">
        <v>4859</v>
      </c>
      <c r="E4867" s="60">
        <v>-8.999999999999897E-3</v>
      </c>
      <c r="F4867" s="58">
        <v>0</v>
      </c>
    </row>
    <row r="4868" spans="4:6" x14ac:dyDescent="0.4">
      <c r="D4868" s="59">
        <v>4860</v>
      </c>
      <c r="E4868" s="60">
        <v>-8.999999999999897E-3</v>
      </c>
      <c r="F4868" s="58">
        <v>0</v>
      </c>
    </row>
    <row r="4869" spans="4:6" x14ac:dyDescent="0.4">
      <c r="D4869" s="59">
        <v>4861</v>
      </c>
      <c r="E4869" s="60">
        <v>-8.999999999999897E-3</v>
      </c>
      <c r="F4869" s="58">
        <v>0</v>
      </c>
    </row>
    <row r="4870" spans="4:6" x14ac:dyDescent="0.4">
      <c r="D4870" s="59">
        <v>4862</v>
      </c>
      <c r="E4870" s="60">
        <v>-8.999999999999897E-3</v>
      </c>
      <c r="F4870" s="58">
        <v>0</v>
      </c>
    </row>
    <row r="4871" spans="4:6" x14ac:dyDescent="0.4">
      <c r="D4871" s="59">
        <v>4863</v>
      </c>
      <c r="E4871" s="60">
        <v>-8.0000000000000071E-3</v>
      </c>
      <c r="F4871" s="58">
        <v>0</v>
      </c>
    </row>
    <row r="4872" spans="4:6" x14ac:dyDescent="0.4">
      <c r="D4872" s="59">
        <v>4864</v>
      </c>
      <c r="E4872" s="60">
        <v>-8.0000000000000071E-3</v>
      </c>
      <c r="F4872" s="58">
        <v>0</v>
      </c>
    </row>
    <row r="4873" spans="4:6" x14ac:dyDescent="0.4">
      <c r="D4873" s="59">
        <v>4865</v>
      </c>
      <c r="E4873" s="60">
        <v>-8.0000000000000071E-3</v>
      </c>
      <c r="F4873" s="58">
        <v>0</v>
      </c>
    </row>
    <row r="4874" spans="4:6" x14ac:dyDescent="0.4">
      <c r="D4874" s="59">
        <v>4866</v>
      </c>
      <c r="E4874" s="60">
        <v>-8.0000000000000071E-3</v>
      </c>
      <c r="F4874" s="58">
        <v>0</v>
      </c>
    </row>
    <row r="4875" spans="4:6" x14ac:dyDescent="0.4">
      <c r="D4875" s="59">
        <v>4867</v>
      </c>
      <c r="E4875" s="60">
        <v>-8.0000000000000071E-3</v>
      </c>
      <c r="F4875" s="58">
        <v>0</v>
      </c>
    </row>
    <row r="4876" spans="4:6" x14ac:dyDescent="0.4">
      <c r="D4876" s="59">
        <v>4868</v>
      </c>
      <c r="E4876" s="60">
        <v>-8.0000000000000071E-3</v>
      </c>
      <c r="F4876" s="58">
        <v>0</v>
      </c>
    </row>
    <row r="4877" spans="4:6" x14ac:dyDescent="0.4">
      <c r="D4877" s="59">
        <v>4869</v>
      </c>
      <c r="E4877" s="60">
        <v>-8.0000000000000071E-3</v>
      </c>
      <c r="F4877" s="58">
        <v>0</v>
      </c>
    </row>
    <row r="4878" spans="4:6" x14ac:dyDescent="0.4">
      <c r="D4878" s="59">
        <v>4870</v>
      </c>
      <c r="E4878" s="60">
        <v>-8.0000000000000071E-3</v>
      </c>
      <c r="F4878" s="58">
        <v>0</v>
      </c>
    </row>
    <row r="4879" spans="4:6" x14ac:dyDescent="0.4">
      <c r="D4879" s="59">
        <v>4871</v>
      </c>
      <c r="E4879" s="60">
        <v>-8.0000000000000071E-3</v>
      </c>
      <c r="F4879" s="58">
        <v>0</v>
      </c>
    </row>
    <row r="4880" spans="4:6" x14ac:dyDescent="0.4">
      <c r="D4880" s="59">
        <v>4872</v>
      </c>
      <c r="E4880" s="60">
        <v>-6.9999999999998952E-3</v>
      </c>
      <c r="F4880" s="58">
        <v>0</v>
      </c>
    </row>
    <row r="4881" spans="4:6" x14ac:dyDescent="0.4">
      <c r="D4881" s="59">
        <v>4873</v>
      </c>
      <c r="E4881" s="60">
        <v>-6.9999999999998952E-3</v>
      </c>
      <c r="F4881" s="58">
        <v>0</v>
      </c>
    </row>
    <row r="4882" spans="4:6" x14ac:dyDescent="0.4">
      <c r="D4882" s="59">
        <v>4874</v>
      </c>
      <c r="E4882" s="60">
        <v>-6.9999999999998952E-3</v>
      </c>
      <c r="F4882" s="58">
        <v>0</v>
      </c>
    </row>
    <row r="4883" spans="4:6" x14ac:dyDescent="0.4">
      <c r="D4883" s="59">
        <v>4875</v>
      </c>
      <c r="E4883" s="60">
        <v>-6.9999999999998952E-3</v>
      </c>
      <c r="F4883" s="58">
        <v>0</v>
      </c>
    </row>
    <row r="4884" spans="4:6" x14ac:dyDescent="0.4">
      <c r="D4884" s="59">
        <v>4876</v>
      </c>
      <c r="E4884" s="60">
        <v>-6.0000000000000053E-3</v>
      </c>
      <c r="F4884" s="58">
        <v>0</v>
      </c>
    </row>
    <row r="4885" spans="4:6" x14ac:dyDescent="0.4">
      <c r="D4885" s="59">
        <v>4877</v>
      </c>
      <c r="E4885" s="60">
        <v>-6.0000000000000053E-3</v>
      </c>
      <c r="F4885" s="58">
        <v>0</v>
      </c>
    </row>
    <row r="4886" spans="4:6" x14ac:dyDescent="0.4">
      <c r="D4886" s="59">
        <v>4878</v>
      </c>
      <c r="E4886" s="60">
        <v>-6.0000000000000053E-3</v>
      </c>
      <c r="F4886" s="58">
        <v>0</v>
      </c>
    </row>
    <row r="4887" spans="4:6" x14ac:dyDescent="0.4">
      <c r="D4887" s="59">
        <v>4879</v>
      </c>
      <c r="E4887" s="60">
        <v>-6.0000000000000053E-3</v>
      </c>
      <c r="F4887" s="58">
        <v>0</v>
      </c>
    </row>
    <row r="4888" spans="4:6" x14ac:dyDescent="0.4">
      <c r="D4888" s="59">
        <v>4880</v>
      </c>
      <c r="E4888" s="60">
        <v>-6.0000000000000053E-3</v>
      </c>
      <c r="F4888" s="58">
        <v>0</v>
      </c>
    </row>
    <row r="4889" spans="4:6" x14ac:dyDescent="0.4">
      <c r="D4889" s="59">
        <v>4881</v>
      </c>
      <c r="E4889" s="60">
        <v>-6.0000000000000053E-3</v>
      </c>
      <c r="F4889" s="58">
        <v>0</v>
      </c>
    </row>
    <row r="4890" spans="4:6" x14ac:dyDescent="0.4">
      <c r="D4890" s="59">
        <v>4882</v>
      </c>
      <c r="E4890" s="60">
        <v>-6.0000000000000053E-3</v>
      </c>
      <c r="F4890" s="58">
        <v>0</v>
      </c>
    </row>
    <row r="4891" spans="4:6" x14ac:dyDescent="0.4">
      <c r="D4891" s="59">
        <v>4883</v>
      </c>
      <c r="E4891" s="60">
        <v>-6.0000000000000053E-3</v>
      </c>
      <c r="F4891" s="58">
        <v>0</v>
      </c>
    </row>
    <row r="4892" spans="4:6" x14ac:dyDescent="0.4">
      <c r="D4892" s="59">
        <v>4884</v>
      </c>
      <c r="E4892" s="60">
        <v>-6.0000000000000053E-3</v>
      </c>
      <c r="F4892" s="58">
        <v>0</v>
      </c>
    </row>
    <row r="4893" spans="4:6" x14ac:dyDescent="0.4">
      <c r="D4893" s="59">
        <v>4885</v>
      </c>
      <c r="E4893" s="60">
        <v>-6.0000000000000053E-3</v>
      </c>
      <c r="F4893" s="58">
        <v>0</v>
      </c>
    </row>
    <row r="4894" spans="4:6" x14ac:dyDescent="0.4">
      <c r="D4894" s="59">
        <v>4886</v>
      </c>
      <c r="E4894" s="60">
        <v>-6.0000000000000053E-3</v>
      </c>
      <c r="F4894" s="58">
        <v>0</v>
      </c>
    </row>
    <row r="4895" spans="4:6" x14ac:dyDescent="0.4">
      <c r="D4895" s="59">
        <v>4887</v>
      </c>
      <c r="E4895" s="60">
        <v>-6.0000000000000053E-3</v>
      </c>
      <c r="F4895" s="58">
        <v>0</v>
      </c>
    </row>
    <row r="4896" spans="4:6" x14ac:dyDescent="0.4">
      <c r="D4896" s="59">
        <v>4888</v>
      </c>
      <c r="E4896" s="60">
        <v>-6.0000000000000053E-3</v>
      </c>
      <c r="F4896" s="58">
        <v>0</v>
      </c>
    </row>
    <row r="4897" spans="4:6" x14ac:dyDescent="0.4">
      <c r="D4897" s="59">
        <v>4889</v>
      </c>
      <c r="E4897" s="60">
        <v>-6.0000000000000053E-3</v>
      </c>
      <c r="F4897" s="58">
        <v>0</v>
      </c>
    </row>
    <row r="4898" spans="4:6" x14ac:dyDescent="0.4">
      <c r="D4898" s="59">
        <v>4890</v>
      </c>
      <c r="E4898" s="60">
        <v>-6.9999999999998952E-3</v>
      </c>
      <c r="F4898" s="58">
        <v>0</v>
      </c>
    </row>
    <row r="4899" spans="4:6" x14ac:dyDescent="0.4">
      <c r="D4899" s="59">
        <v>4891</v>
      </c>
      <c r="E4899" s="60">
        <v>-6.9999999999998952E-3</v>
      </c>
      <c r="F4899" s="58">
        <v>0</v>
      </c>
    </row>
    <row r="4900" spans="4:6" x14ac:dyDescent="0.4">
      <c r="D4900" s="59">
        <v>4892</v>
      </c>
      <c r="E4900" s="60">
        <v>-6.9999999999998952E-3</v>
      </c>
      <c r="F4900" s="58">
        <v>0</v>
      </c>
    </row>
    <row r="4901" spans="4:6" x14ac:dyDescent="0.4">
      <c r="D4901" s="59">
        <v>4893</v>
      </c>
      <c r="E4901" s="60">
        <v>-6.9999999999998952E-3</v>
      </c>
      <c r="F4901" s="58">
        <v>0</v>
      </c>
    </row>
    <row r="4902" spans="4:6" x14ac:dyDescent="0.4">
      <c r="D4902" s="59">
        <v>4894</v>
      </c>
      <c r="E4902" s="60">
        <v>-6.9999999999998952E-3</v>
      </c>
      <c r="F4902" s="58">
        <v>0</v>
      </c>
    </row>
    <row r="4903" spans="4:6" x14ac:dyDescent="0.4">
      <c r="D4903" s="59">
        <v>4895</v>
      </c>
      <c r="E4903" s="60">
        <v>-6.9999999999998952E-3</v>
      </c>
      <c r="F4903" s="58">
        <v>0</v>
      </c>
    </row>
    <row r="4904" spans="4:6" x14ac:dyDescent="0.4">
      <c r="D4904" s="59">
        <v>4896</v>
      </c>
      <c r="E4904" s="60">
        <v>-6.9999999999998952E-3</v>
      </c>
      <c r="F4904" s="58">
        <v>0</v>
      </c>
    </row>
    <row r="4905" spans="4:6" x14ac:dyDescent="0.4">
      <c r="D4905" s="59">
        <v>4897</v>
      </c>
      <c r="E4905" s="60">
        <v>-6.9999999999998952E-3</v>
      </c>
      <c r="F4905" s="58">
        <v>0</v>
      </c>
    </row>
    <row r="4906" spans="4:6" x14ac:dyDescent="0.4">
      <c r="D4906" s="59">
        <v>4898</v>
      </c>
      <c r="E4906" s="60">
        <v>-6.9999999999998952E-3</v>
      </c>
      <c r="F4906" s="58">
        <v>0</v>
      </c>
    </row>
    <row r="4907" spans="4:6" x14ac:dyDescent="0.4">
      <c r="D4907" s="59">
        <v>4899</v>
      </c>
      <c r="E4907" s="60">
        <v>-6.9999999999998952E-3</v>
      </c>
      <c r="F4907" s="58">
        <v>0</v>
      </c>
    </row>
    <row r="4908" spans="4:6" x14ac:dyDescent="0.4">
      <c r="D4908" s="59">
        <v>4900</v>
      </c>
      <c r="E4908" s="60">
        <v>-6.0000000000000053E-3</v>
      </c>
      <c r="F4908" s="58">
        <v>0</v>
      </c>
    </row>
    <row r="4909" spans="4:6" x14ac:dyDescent="0.4">
      <c r="D4909" s="59">
        <v>4901</v>
      </c>
      <c r="E4909" s="60">
        <v>-6.0000000000000053E-3</v>
      </c>
      <c r="F4909" s="58">
        <v>0</v>
      </c>
    </row>
    <row r="4910" spans="4:6" x14ac:dyDescent="0.4">
      <c r="D4910" s="59">
        <v>4902</v>
      </c>
      <c r="E4910" s="60">
        <v>-6.0000000000000053E-3</v>
      </c>
      <c r="F4910" s="58">
        <v>0</v>
      </c>
    </row>
    <row r="4911" spans="4:6" x14ac:dyDescent="0.4">
      <c r="D4911" s="59">
        <v>4903</v>
      </c>
      <c r="E4911" s="60">
        <v>-6.0000000000000053E-3</v>
      </c>
      <c r="F4911" s="58">
        <v>0</v>
      </c>
    </row>
    <row r="4912" spans="4:6" x14ac:dyDescent="0.4">
      <c r="D4912" s="59">
        <v>4904</v>
      </c>
      <c r="E4912" s="60">
        <v>-6.0000000000000053E-3</v>
      </c>
      <c r="F4912" s="58">
        <v>0</v>
      </c>
    </row>
    <row r="4913" spans="4:6" x14ac:dyDescent="0.4">
      <c r="D4913" s="59">
        <v>4905</v>
      </c>
      <c r="E4913" s="60">
        <v>-6.0000000000000053E-3</v>
      </c>
      <c r="F4913" s="58">
        <v>0</v>
      </c>
    </row>
    <row r="4914" spans="4:6" x14ac:dyDescent="0.4">
      <c r="D4914" s="59">
        <v>4906</v>
      </c>
      <c r="E4914" s="60">
        <v>-6.0000000000000053E-3</v>
      </c>
      <c r="F4914" s="58">
        <v>0</v>
      </c>
    </row>
    <row r="4915" spans="4:6" x14ac:dyDescent="0.4">
      <c r="D4915" s="59">
        <v>4907</v>
      </c>
      <c r="E4915" s="60">
        <v>-6.0000000000000053E-3</v>
      </c>
      <c r="F4915" s="58">
        <v>0</v>
      </c>
    </row>
    <row r="4916" spans="4:6" x14ac:dyDescent="0.4">
      <c r="D4916" s="59">
        <v>4908</v>
      </c>
      <c r="E4916" s="60">
        <v>-6.0000000000000053E-3</v>
      </c>
      <c r="F4916" s="58">
        <v>0</v>
      </c>
    </row>
    <row r="4917" spans="4:6" x14ac:dyDescent="0.4">
      <c r="D4917" s="59">
        <v>4909</v>
      </c>
      <c r="E4917" s="60">
        <v>-6.0000000000000053E-3</v>
      </c>
      <c r="F4917" s="58">
        <v>0</v>
      </c>
    </row>
    <row r="4918" spans="4:6" x14ac:dyDescent="0.4">
      <c r="D4918" s="59">
        <v>4910</v>
      </c>
      <c r="E4918" s="60">
        <v>-6.0000000000000053E-3</v>
      </c>
      <c r="F4918" s="58">
        <v>0</v>
      </c>
    </row>
    <row r="4919" spans="4:6" x14ac:dyDescent="0.4">
      <c r="D4919" s="59">
        <v>4911</v>
      </c>
      <c r="E4919" s="60">
        <v>-6.0000000000000053E-3</v>
      </c>
      <c r="F4919" s="58">
        <v>0</v>
      </c>
    </row>
    <row r="4920" spans="4:6" x14ac:dyDescent="0.4">
      <c r="D4920" s="59">
        <v>4912</v>
      </c>
      <c r="E4920" s="60">
        <v>-6.9999999999998952E-3</v>
      </c>
      <c r="F4920" s="58">
        <v>0</v>
      </c>
    </row>
    <row r="4921" spans="4:6" x14ac:dyDescent="0.4">
      <c r="D4921" s="59">
        <v>4913</v>
      </c>
      <c r="E4921" s="60">
        <v>-6.9999999999998952E-3</v>
      </c>
      <c r="F4921" s="58">
        <v>0</v>
      </c>
    </row>
    <row r="4922" spans="4:6" x14ac:dyDescent="0.4">
      <c r="D4922" s="59">
        <v>4914</v>
      </c>
      <c r="E4922" s="60">
        <v>-6.9999999999998952E-3</v>
      </c>
      <c r="F4922" s="58">
        <v>0</v>
      </c>
    </row>
    <row r="4923" spans="4:6" x14ac:dyDescent="0.4">
      <c r="D4923" s="59">
        <v>4915</v>
      </c>
      <c r="E4923" s="60">
        <v>-6.9999999999998952E-3</v>
      </c>
      <c r="F4923" s="58">
        <v>0</v>
      </c>
    </row>
    <row r="4924" spans="4:6" x14ac:dyDescent="0.4">
      <c r="D4924" s="59">
        <v>4916</v>
      </c>
      <c r="E4924" s="60">
        <v>-8.0000000000000071E-3</v>
      </c>
      <c r="F4924" s="58">
        <v>0</v>
      </c>
    </row>
    <row r="4925" spans="4:6" x14ac:dyDescent="0.4">
      <c r="D4925" s="59">
        <v>4917</v>
      </c>
      <c r="E4925" s="60">
        <v>-8.0000000000000071E-3</v>
      </c>
      <c r="F4925" s="58">
        <v>0</v>
      </c>
    </row>
    <row r="4926" spans="4:6" x14ac:dyDescent="0.4">
      <c r="D4926" s="59">
        <v>4918</v>
      </c>
      <c r="E4926" s="60">
        <v>-8.0000000000000071E-3</v>
      </c>
      <c r="F4926" s="58">
        <v>0</v>
      </c>
    </row>
    <row r="4927" spans="4:6" x14ac:dyDescent="0.4">
      <c r="D4927" s="59">
        <v>4919</v>
      </c>
      <c r="E4927" s="60">
        <v>-8.999999999999897E-3</v>
      </c>
      <c r="F4927" s="58">
        <v>0</v>
      </c>
    </row>
    <row r="4928" spans="4:6" x14ac:dyDescent="0.4">
      <c r="D4928" s="59">
        <v>4920</v>
      </c>
      <c r="E4928" s="60">
        <v>-8.999999999999897E-3</v>
      </c>
      <c r="F4928" s="58">
        <v>0</v>
      </c>
    </row>
    <row r="4929" spans="4:6" x14ac:dyDescent="0.4">
      <c r="D4929" s="59">
        <v>4921</v>
      </c>
      <c r="E4929" s="60">
        <v>-1.0000000000000009E-2</v>
      </c>
      <c r="F4929" s="58">
        <v>0</v>
      </c>
    </row>
    <row r="4930" spans="4:6" x14ac:dyDescent="0.4">
      <c r="D4930" s="59">
        <v>4922</v>
      </c>
      <c r="E4930" s="60">
        <v>-1.0000000000000009E-2</v>
      </c>
      <c r="F4930" s="58">
        <v>0</v>
      </c>
    </row>
    <row r="4931" spans="4:6" x14ac:dyDescent="0.4">
      <c r="D4931" s="59">
        <v>4923</v>
      </c>
      <c r="E4931" s="60">
        <v>-1.0000000000000009E-2</v>
      </c>
      <c r="F4931" s="58">
        <v>0</v>
      </c>
    </row>
    <row r="4932" spans="4:6" x14ac:dyDescent="0.4">
      <c r="D4932" s="59">
        <v>4924</v>
      </c>
      <c r="E4932" s="60">
        <v>-1.0999999999999899E-2</v>
      </c>
      <c r="F4932" s="58">
        <v>0</v>
      </c>
    </row>
    <row r="4933" spans="4:6" x14ac:dyDescent="0.4">
      <c r="D4933" s="59">
        <v>4925</v>
      </c>
      <c r="E4933" s="60">
        <v>-1.0999999999999899E-2</v>
      </c>
      <c r="F4933" s="58">
        <v>0</v>
      </c>
    </row>
    <row r="4934" spans="4:6" x14ac:dyDescent="0.4">
      <c r="D4934" s="59">
        <v>4926</v>
      </c>
      <c r="E4934" s="60">
        <v>-1.0999999999999899E-2</v>
      </c>
      <c r="F4934" s="58">
        <v>0</v>
      </c>
    </row>
    <row r="4935" spans="4:6" x14ac:dyDescent="0.4">
      <c r="D4935" s="59">
        <v>4927</v>
      </c>
      <c r="E4935" s="60">
        <v>-1.0999999999999899E-2</v>
      </c>
      <c r="F4935" s="58">
        <v>0</v>
      </c>
    </row>
    <row r="4936" spans="4:6" x14ac:dyDescent="0.4">
      <c r="D4936" s="59">
        <v>4928</v>
      </c>
      <c r="E4936" s="60">
        <v>-1.0999999999999899E-2</v>
      </c>
      <c r="F4936" s="58">
        <v>0</v>
      </c>
    </row>
    <row r="4937" spans="4:6" x14ac:dyDescent="0.4">
      <c r="D4937" s="59">
        <v>4929</v>
      </c>
      <c r="E4937" s="60">
        <v>-1.0999999999999899E-2</v>
      </c>
      <c r="F4937" s="58">
        <v>0</v>
      </c>
    </row>
    <row r="4938" spans="4:6" x14ac:dyDescent="0.4">
      <c r="D4938" s="59">
        <v>4930</v>
      </c>
      <c r="E4938" s="60">
        <v>-1.0999999999999899E-2</v>
      </c>
      <c r="F4938" s="58">
        <v>0</v>
      </c>
    </row>
    <row r="4939" spans="4:6" x14ac:dyDescent="0.4">
      <c r="D4939" s="59">
        <v>4931</v>
      </c>
      <c r="E4939" s="60">
        <v>-1.2000000000000011E-2</v>
      </c>
      <c r="F4939" s="58">
        <v>0</v>
      </c>
    </row>
    <row r="4940" spans="4:6" x14ac:dyDescent="0.4">
      <c r="D4940" s="59">
        <v>4932</v>
      </c>
      <c r="E4940" s="60">
        <v>-1.2000000000000011E-2</v>
      </c>
      <c r="F4940" s="58">
        <v>0</v>
      </c>
    </row>
    <row r="4941" spans="4:6" x14ac:dyDescent="0.4">
      <c r="D4941" s="59">
        <v>4933</v>
      </c>
      <c r="E4941" s="60">
        <v>-1.2000000000000011E-2</v>
      </c>
      <c r="F4941" s="58">
        <v>0</v>
      </c>
    </row>
    <row r="4942" spans="4:6" x14ac:dyDescent="0.4">
      <c r="D4942" s="59">
        <v>4934</v>
      </c>
      <c r="E4942" s="60">
        <v>-1.0999999999999899E-2</v>
      </c>
      <c r="F4942" s="58">
        <v>0</v>
      </c>
    </row>
    <row r="4943" spans="4:6" x14ac:dyDescent="0.4">
      <c r="D4943" s="59">
        <v>4935</v>
      </c>
      <c r="E4943" s="60">
        <v>-1.0999999999999899E-2</v>
      </c>
      <c r="F4943" s="58">
        <v>0</v>
      </c>
    </row>
    <row r="4944" spans="4:6" x14ac:dyDescent="0.4">
      <c r="D4944" s="59">
        <v>4936</v>
      </c>
      <c r="E4944" s="60">
        <v>-1.0999999999999899E-2</v>
      </c>
      <c r="F4944" s="58">
        <v>0</v>
      </c>
    </row>
    <row r="4945" spans="4:6" x14ac:dyDescent="0.4">
      <c r="D4945" s="59">
        <v>4937</v>
      </c>
      <c r="E4945" s="60">
        <v>-1.0999999999999899E-2</v>
      </c>
      <c r="F4945" s="58">
        <v>0</v>
      </c>
    </row>
    <row r="4946" spans="4:6" x14ac:dyDescent="0.4">
      <c r="D4946" s="59">
        <v>4938</v>
      </c>
      <c r="E4946" s="60">
        <v>-1.0999999999999899E-2</v>
      </c>
      <c r="F4946" s="58">
        <v>0</v>
      </c>
    </row>
    <row r="4947" spans="4:6" x14ac:dyDescent="0.4">
      <c r="D4947" s="59">
        <v>4939</v>
      </c>
      <c r="E4947" s="60">
        <v>-1.0000000000000009E-2</v>
      </c>
      <c r="F4947" s="58">
        <v>0</v>
      </c>
    </row>
    <row r="4948" spans="4:6" x14ac:dyDescent="0.4">
      <c r="D4948" s="59">
        <v>4940</v>
      </c>
      <c r="E4948" s="60">
        <v>-1.0000000000000009E-2</v>
      </c>
      <c r="F4948" s="58">
        <v>0</v>
      </c>
    </row>
    <row r="4949" spans="4:6" x14ac:dyDescent="0.4">
      <c r="D4949" s="59">
        <v>4941</v>
      </c>
      <c r="E4949" s="60">
        <v>-1.0000000000000009E-2</v>
      </c>
      <c r="F4949" s="58">
        <v>0</v>
      </c>
    </row>
    <row r="4950" spans="4:6" x14ac:dyDescent="0.4">
      <c r="D4950" s="59">
        <v>4942</v>
      </c>
      <c r="E4950" s="60">
        <v>-1.0000000000000009E-2</v>
      </c>
      <c r="F4950" s="58">
        <v>0</v>
      </c>
    </row>
    <row r="4951" spans="4:6" x14ac:dyDescent="0.4">
      <c r="D4951" s="59">
        <v>4943</v>
      </c>
      <c r="E4951" s="60">
        <v>-1.0000000000000009E-2</v>
      </c>
      <c r="F4951" s="58">
        <v>0</v>
      </c>
    </row>
    <row r="4952" spans="4:6" x14ac:dyDescent="0.4">
      <c r="D4952" s="59">
        <v>4944</v>
      </c>
      <c r="E4952" s="60">
        <v>-1.0000000000000009E-2</v>
      </c>
      <c r="F4952" s="58">
        <v>0</v>
      </c>
    </row>
    <row r="4953" spans="4:6" x14ac:dyDescent="0.4">
      <c r="D4953" s="59">
        <v>4945</v>
      </c>
      <c r="E4953" s="60">
        <v>-1.0000000000000009E-2</v>
      </c>
      <c r="F4953" s="58">
        <v>0</v>
      </c>
    </row>
    <row r="4954" spans="4:6" x14ac:dyDescent="0.4">
      <c r="D4954" s="59">
        <v>4946</v>
      </c>
      <c r="E4954" s="60">
        <v>-1.0000000000000009E-2</v>
      </c>
      <c r="F4954" s="58">
        <v>0</v>
      </c>
    </row>
    <row r="4955" spans="4:6" x14ac:dyDescent="0.4">
      <c r="D4955" s="59">
        <v>4947</v>
      </c>
      <c r="E4955" s="60">
        <v>-1.0000000000000009E-2</v>
      </c>
      <c r="F4955" s="58">
        <v>0</v>
      </c>
    </row>
    <row r="4956" spans="4:6" x14ac:dyDescent="0.4">
      <c r="D4956" s="59">
        <v>4948</v>
      </c>
      <c r="E4956" s="60">
        <v>-1.0000000000000009E-2</v>
      </c>
      <c r="F4956" s="58">
        <v>0</v>
      </c>
    </row>
    <row r="4957" spans="4:6" x14ac:dyDescent="0.4">
      <c r="D4957" s="59">
        <v>4949</v>
      </c>
      <c r="E4957" s="60">
        <v>-1.0999999999999899E-2</v>
      </c>
      <c r="F4957" s="58">
        <v>0</v>
      </c>
    </row>
    <row r="4958" spans="4:6" x14ac:dyDescent="0.4">
      <c r="D4958" s="59">
        <v>4950</v>
      </c>
      <c r="E4958" s="60">
        <v>-1.0999999999999899E-2</v>
      </c>
      <c r="F4958" s="58">
        <v>0</v>
      </c>
    </row>
    <row r="4959" spans="4:6" x14ac:dyDescent="0.4">
      <c r="D4959" s="59">
        <v>4951</v>
      </c>
      <c r="E4959" s="60">
        <v>-1.0999999999999899E-2</v>
      </c>
      <c r="F4959" s="58">
        <v>0</v>
      </c>
    </row>
    <row r="4960" spans="4:6" x14ac:dyDescent="0.4">
      <c r="D4960" s="59">
        <v>4952</v>
      </c>
      <c r="E4960" s="60">
        <v>-1.2000000000000011E-2</v>
      </c>
      <c r="F4960" s="58">
        <v>0</v>
      </c>
    </row>
    <row r="4961" spans="4:6" x14ac:dyDescent="0.4">
      <c r="D4961" s="59">
        <v>4953</v>
      </c>
      <c r="E4961" s="60">
        <v>-1.2000000000000011E-2</v>
      </c>
      <c r="F4961" s="58">
        <v>0</v>
      </c>
    </row>
    <row r="4962" spans="4:6" x14ac:dyDescent="0.4">
      <c r="D4962" s="59">
        <v>4954</v>
      </c>
      <c r="E4962" s="60">
        <v>-1.2999999999999901E-2</v>
      </c>
      <c r="F4962" s="58">
        <v>0</v>
      </c>
    </row>
    <row r="4963" spans="4:6" x14ac:dyDescent="0.4">
      <c r="D4963" s="59">
        <v>4955</v>
      </c>
      <c r="E4963" s="60">
        <v>-1.2999999999999901E-2</v>
      </c>
      <c r="F4963" s="58">
        <v>0</v>
      </c>
    </row>
    <row r="4964" spans="4:6" x14ac:dyDescent="0.4">
      <c r="D4964" s="59">
        <v>4956</v>
      </c>
      <c r="E4964" s="60">
        <v>-1.2999999999999901E-2</v>
      </c>
      <c r="F4964" s="58">
        <v>0</v>
      </c>
    </row>
    <row r="4965" spans="4:6" x14ac:dyDescent="0.4">
      <c r="D4965" s="59">
        <v>4957</v>
      </c>
      <c r="E4965" s="60">
        <v>-1.2999999999999901E-2</v>
      </c>
      <c r="F4965" s="58">
        <v>0</v>
      </c>
    </row>
    <row r="4966" spans="4:6" x14ac:dyDescent="0.4">
      <c r="D4966" s="59">
        <v>4958</v>
      </c>
      <c r="E4966" s="60">
        <v>-1.2999999999999901E-2</v>
      </c>
      <c r="F4966" s="58">
        <v>0</v>
      </c>
    </row>
    <row r="4967" spans="4:6" x14ac:dyDescent="0.4">
      <c r="D4967" s="59">
        <v>4959</v>
      </c>
      <c r="E4967" s="60">
        <v>-1.2999999999999901E-2</v>
      </c>
      <c r="F4967" s="58">
        <v>0</v>
      </c>
    </row>
    <row r="4968" spans="4:6" x14ac:dyDescent="0.4">
      <c r="D4968" s="59">
        <v>4960</v>
      </c>
      <c r="E4968" s="60">
        <v>-1.2999999999999901E-2</v>
      </c>
      <c r="F4968" s="58">
        <v>0</v>
      </c>
    </row>
    <row r="4969" spans="4:6" x14ac:dyDescent="0.4">
      <c r="D4969" s="59">
        <v>4961</v>
      </c>
      <c r="E4969" s="60">
        <v>-1.4000000000000012E-2</v>
      </c>
      <c r="F4969" s="58">
        <v>0</v>
      </c>
    </row>
    <row r="4970" spans="4:6" x14ac:dyDescent="0.4">
      <c r="D4970" s="59">
        <v>4962</v>
      </c>
      <c r="E4970" s="60">
        <v>-1.4000000000000012E-2</v>
      </c>
      <c r="F4970" s="58">
        <v>0</v>
      </c>
    </row>
    <row r="4971" spans="4:6" x14ac:dyDescent="0.4">
      <c r="D4971" s="59">
        <v>4963</v>
      </c>
      <c r="E4971" s="60">
        <v>-1.2999999999999901E-2</v>
      </c>
      <c r="F4971" s="58">
        <v>0</v>
      </c>
    </row>
    <row r="4972" spans="4:6" x14ac:dyDescent="0.4">
      <c r="D4972" s="59">
        <v>4964</v>
      </c>
      <c r="E4972" s="60">
        <v>-1.2999999999999901E-2</v>
      </c>
      <c r="F4972" s="58">
        <v>0</v>
      </c>
    </row>
    <row r="4973" spans="4:6" x14ac:dyDescent="0.4">
      <c r="D4973" s="59">
        <v>4965</v>
      </c>
      <c r="E4973" s="60">
        <v>-1.2999999999999901E-2</v>
      </c>
      <c r="F4973" s="58">
        <v>0</v>
      </c>
    </row>
    <row r="4974" spans="4:6" x14ac:dyDescent="0.4">
      <c r="D4974" s="59">
        <v>4966</v>
      </c>
      <c r="E4974" s="60">
        <v>-1.2999999999999901E-2</v>
      </c>
      <c r="F4974" s="58">
        <v>0</v>
      </c>
    </row>
    <row r="4975" spans="4:6" x14ac:dyDescent="0.4">
      <c r="D4975" s="59">
        <v>4967</v>
      </c>
      <c r="E4975" s="60">
        <v>-1.2999999999999901E-2</v>
      </c>
      <c r="F4975" s="58">
        <v>0</v>
      </c>
    </row>
    <row r="4976" spans="4:6" x14ac:dyDescent="0.4">
      <c r="D4976" s="59">
        <v>4968</v>
      </c>
      <c r="E4976" s="60">
        <v>-1.2999999999999901E-2</v>
      </c>
      <c r="F4976" s="58">
        <v>0</v>
      </c>
    </row>
    <row r="4977" spans="4:6" x14ac:dyDescent="0.4">
      <c r="D4977" s="59">
        <v>4969</v>
      </c>
      <c r="E4977" s="60">
        <v>-1.2999999999999901E-2</v>
      </c>
      <c r="F4977" s="58">
        <v>0</v>
      </c>
    </row>
    <row r="4978" spans="4:6" x14ac:dyDescent="0.4">
      <c r="D4978" s="59">
        <v>4970</v>
      </c>
      <c r="E4978" s="60">
        <v>-1.2999999999999901E-2</v>
      </c>
      <c r="F4978" s="58">
        <v>0</v>
      </c>
    </row>
    <row r="4979" spans="4:6" x14ac:dyDescent="0.4">
      <c r="D4979" s="59">
        <v>4971</v>
      </c>
      <c r="E4979" s="60">
        <v>-1.2999999999999901E-2</v>
      </c>
      <c r="F4979" s="58">
        <v>0</v>
      </c>
    </row>
    <row r="4980" spans="4:6" x14ac:dyDescent="0.4">
      <c r="D4980" s="59">
        <v>4972</v>
      </c>
      <c r="E4980" s="60">
        <v>-1.2999999999999901E-2</v>
      </c>
      <c r="F4980" s="58">
        <v>0</v>
      </c>
    </row>
    <row r="4981" spans="4:6" x14ac:dyDescent="0.4">
      <c r="D4981" s="59">
        <v>4973</v>
      </c>
      <c r="E4981" s="60">
        <v>-1.4000000000000012E-2</v>
      </c>
      <c r="F4981" s="58">
        <v>0</v>
      </c>
    </row>
    <row r="4982" spans="4:6" x14ac:dyDescent="0.4">
      <c r="D4982" s="59">
        <v>4974</v>
      </c>
      <c r="E4982" s="60">
        <v>-1.4000000000000012E-2</v>
      </c>
      <c r="F4982" s="58">
        <v>0</v>
      </c>
    </row>
    <row r="4983" spans="4:6" x14ac:dyDescent="0.4">
      <c r="D4983" s="59">
        <v>4975</v>
      </c>
      <c r="E4983" s="60">
        <v>-1.4000000000000012E-2</v>
      </c>
      <c r="F4983" s="58">
        <v>0</v>
      </c>
    </row>
    <row r="4984" spans="4:6" x14ac:dyDescent="0.4">
      <c r="D4984" s="59">
        <v>4976</v>
      </c>
      <c r="E4984" s="60">
        <v>-1.4000000000000012E-2</v>
      </c>
      <c r="F4984" s="58">
        <v>0</v>
      </c>
    </row>
    <row r="4985" spans="4:6" x14ac:dyDescent="0.4">
      <c r="D4985" s="59">
        <v>4977</v>
      </c>
      <c r="E4985" s="60">
        <v>-1.4999999999999902E-2</v>
      </c>
      <c r="F4985" s="58">
        <v>0</v>
      </c>
    </row>
    <row r="4986" spans="4:6" x14ac:dyDescent="0.4">
      <c r="D4986" s="59">
        <v>4978</v>
      </c>
      <c r="E4986" s="60">
        <v>-1.4999999999999902E-2</v>
      </c>
      <c r="F4986" s="58">
        <v>0</v>
      </c>
    </row>
    <row r="4987" spans="4:6" x14ac:dyDescent="0.4">
      <c r="D4987" s="59">
        <v>4979</v>
      </c>
      <c r="E4987" s="60">
        <v>-1.4999999999999902E-2</v>
      </c>
      <c r="F4987" s="58">
        <v>0</v>
      </c>
    </row>
    <row r="4988" spans="4:6" x14ac:dyDescent="0.4">
      <c r="D4988" s="59">
        <v>4980</v>
      </c>
      <c r="E4988" s="60">
        <v>-1.4999999999999902E-2</v>
      </c>
      <c r="F4988" s="58">
        <v>0</v>
      </c>
    </row>
    <row r="4989" spans="4:6" x14ac:dyDescent="0.4">
      <c r="D4989" s="59">
        <v>4981</v>
      </c>
      <c r="E4989" s="60">
        <v>-1.4999999999999902E-2</v>
      </c>
      <c r="F4989" s="58">
        <v>0</v>
      </c>
    </row>
    <row r="4990" spans="4:6" x14ac:dyDescent="0.4">
      <c r="D4990" s="59">
        <v>4982</v>
      </c>
      <c r="E4990" s="60">
        <v>-1.4999999999999902E-2</v>
      </c>
      <c r="F4990" s="58">
        <v>0</v>
      </c>
    </row>
    <row r="4991" spans="4:6" x14ac:dyDescent="0.4">
      <c r="D4991" s="59">
        <v>4983</v>
      </c>
      <c r="E4991" s="60">
        <v>-1.6000000000000014E-2</v>
      </c>
      <c r="F4991" s="58">
        <v>0</v>
      </c>
    </row>
    <row r="4992" spans="4:6" x14ac:dyDescent="0.4">
      <c r="D4992" s="59">
        <v>4984</v>
      </c>
      <c r="E4992" s="60">
        <v>-1.6000000000000014E-2</v>
      </c>
      <c r="F4992" s="58">
        <v>0</v>
      </c>
    </row>
    <row r="4993" spans="4:6" x14ac:dyDescent="0.4">
      <c r="D4993" s="59">
        <v>4985</v>
      </c>
      <c r="E4993" s="60">
        <v>-1.6000000000000014E-2</v>
      </c>
      <c r="F4993" s="58">
        <v>0</v>
      </c>
    </row>
    <row r="4994" spans="4:6" x14ac:dyDescent="0.4">
      <c r="D4994" s="59">
        <v>4986</v>
      </c>
      <c r="E4994" s="60">
        <v>-1.6000000000000014E-2</v>
      </c>
      <c r="F4994" s="58">
        <v>0</v>
      </c>
    </row>
    <row r="4995" spans="4:6" x14ac:dyDescent="0.4">
      <c r="D4995" s="59">
        <v>4987</v>
      </c>
      <c r="E4995" s="60">
        <v>-1.6000000000000014E-2</v>
      </c>
      <c r="F4995" s="58">
        <v>0</v>
      </c>
    </row>
    <row r="4996" spans="4:6" x14ac:dyDescent="0.4">
      <c r="D4996" s="59">
        <v>4988</v>
      </c>
      <c r="E4996" s="60">
        <v>-1.6000000000000014E-2</v>
      </c>
      <c r="F4996" s="58">
        <v>0</v>
      </c>
    </row>
    <row r="4997" spans="4:6" x14ac:dyDescent="0.4">
      <c r="D4997" s="59">
        <v>4989</v>
      </c>
      <c r="E4997" s="60">
        <v>-1.6000000000000014E-2</v>
      </c>
      <c r="F4997" s="58">
        <v>0</v>
      </c>
    </row>
    <row r="4998" spans="4:6" x14ac:dyDescent="0.4">
      <c r="D4998" s="59">
        <v>4990</v>
      </c>
      <c r="E4998" s="60">
        <v>-1.6000000000000014E-2</v>
      </c>
      <c r="F4998" s="58">
        <v>0</v>
      </c>
    </row>
    <row r="4999" spans="4:6" x14ac:dyDescent="0.4">
      <c r="D4999" s="59">
        <v>4991</v>
      </c>
      <c r="E4999" s="60">
        <v>-1.6000000000000014E-2</v>
      </c>
      <c r="F4999" s="58">
        <v>0</v>
      </c>
    </row>
    <row r="5000" spans="4:6" x14ac:dyDescent="0.4">
      <c r="D5000" s="59">
        <v>4992</v>
      </c>
      <c r="E5000" s="60">
        <v>-1.6999999999999904E-2</v>
      </c>
      <c r="F5000" s="58">
        <v>0</v>
      </c>
    </row>
    <row r="5001" spans="4:6" x14ac:dyDescent="0.4">
      <c r="D5001" s="59">
        <v>4993</v>
      </c>
      <c r="E5001" s="60">
        <v>-1.6999999999999904E-2</v>
      </c>
      <c r="F5001" s="58">
        <v>0</v>
      </c>
    </row>
    <row r="5002" spans="4:6" x14ac:dyDescent="0.4">
      <c r="D5002" s="59">
        <v>4994</v>
      </c>
      <c r="E5002" s="60">
        <v>-1.6999999999999904E-2</v>
      </c>
      <c r="F5002" s="58">
        <v>0</v>
      </c>
    </row>
    <row r="5003" spans="4:6" x14ac:dyDescent="0.4">
      <c r="D5003" s="59">
        <v>4995</v>
      </c>
      <c r="E5003" s="60">
        <v>-1.6999999999999904E-2</v>
      </c>
      <c r="F5003" s="58">
        <v>0</v>
      </c>
    </row>
    <row r="5004" spans="4:6" x14ac:dyDescent="0.4">
      <c r="D5004" s="59">
        <v>4996</v>
      </c>
      <c r="E5004" s="60">
        <v>-1.6999999999999904E-2</v>
      </c>
      <c r="F5004" s="58">
        <v>0</v>
      </c>
    </row>
    <row r="5005" spans="4:6" x14ac:dyDescent="0.4">
      <c r="D5005" s="59">
        <v>4997</v>
      </c>
      <c r="E5005" s="60">
        <v>-1.6999999999999904E-2</v>
      </c>
      <c r="F5005" s="58">
        <v>0</v>
      </c>
    </row>
    <row r="5006" spans="4:6" x14ac:dyDescent="0.4">
      <c r="D5006" s="59">
        <v>4998</v>
      </c>
      <c r="E5006" s="60">
        <v>-1.6999999999999904E-2</v>
      </c>
      <c r="F5006" s="58">
        <v>0</v>
      </c>
    </row>
    <row r="5007" spans="4:6" x14ac:dyDescent="0.4">
      <c r="D5007" s="59">
        <v>4999</v>
      </c>
      <c r="E5007" s="60">
        <v>-1.6999999999999904E-2</v>
      </c>
      <c r="F5007" s="58">
        <v>0</v>
      </c>
    </row>
    <row r="5008" spans="4:6" x14ac:dyDescent="0.4">
      <c r="D5008" s="59">
        <v>5000</v>
      </c>
      <c r="E5008" s="60">
        <v>-1.6999999999999904E-2</v>
      </c>
      <c r="F5008" s="58">
        <v>0</v>
      </c>
    </row>
    <row r="5009" spans="4:6" x14ac:dyDescent="0.4">
      <c r="D5009" s="59">
        <v>5001</v>
      </c>
      <c r="E5009" s="60">
        <v>-1.6999999999999904E-2</v>
      </c>
      <c r="F5009" s="58">
        <v>0</v>
      </c>
    </row>
    <row r="5010" spans="4:6" x14ac:dyDescent="0.4">
      <c r="D5010" s="59">
        <v>5002</v>
      </c>
      <c r="E5010" s="60">
        <v>-1.8000000000000016E-2</v>
      </c>
      <c r="F5010" s="58">
        <v>0</v>
      </c>
    </row>
    <row r="5011" spans="4:6" x14ac:dyDescent="0.4">
      <c r="D5011" s="59">
        <v>5003</v>
      </c>
      <c r="E5011" s="60">
        <v>-1.8000000000000016E-2</v>
      </c>
      <c r="F5011" s="58">
        <v>0</v>
      </c>
    </row>
    <row r="5012" spans="4:6" x14ac:dyDescent="0.4">
      <c r="D5012" s="59">
        <v>5004</v>
      </c>
      <c r="E5012" s="60">
        <v>-1.8000000000000016E-2</v>
      </c>
      <c r="F5012" s="58">
        <v>0</v>
      </c>
    </row>
    <row r="5013" spans="4:6" x14ac:dyDescent="0.4">
      <c r="D5013" s="59">
        <v>5005</v>
      </c>
      <c r="E5013" s="60">
        <v>-1.8999999999999906E-2</v>
      </c>
      <c r="F5013" s="58">
        <v>0</v>
      </c>
    </row>
    <row r="5014" spans="4:6" x14ac:dyDescent="0.4">
      <c r="D5014" s="59">
        <v>5006</v>
      </c>
      <c r="E5014" s="60">
        <v>-1.8999999999999906E-2</v>
      </c>
      <c r="F5014" s="58">
        <v>0</v>
      </c>
    </row>
    <row r="5015" spans="4:6" x14ac:dyDescent="0.4">
      <c r="D5015" s="59">
        <v>5007</v>
      </c>
      <c r="E5015" s="60">
        <v>-1.8999999999999906E-2</v>
      </c>
      <c r="F5015" s="58">
        <v>0</v>
      </c>
    </row>
    <row r="5016" spans="4:6" x14ac:dyDescent="0.4">
      <c r="D5016" s="59">
        <v>5008</v>
      </c>
      <c r="E5016" s="60">
        <v>-1.8999999999999906E-2</v>
      </c>
      <c r="F5016" s="58">
        <v>0</v>
      </c>
    </row>
    <row r="5017" spans="4:6" x14ac:dyDescent="0.4">
      <c r="D5017" s="59">
        <v>5009</v>
      </c>
      <c r="E5017" s="60">
        <v>-1.8999999999999906E-2</v>
      </c>
      <c r="F5017" s="58">
        <v>0</v>
      </c>
    </row>
    <row r="5018" spans="4:6" x14ac:dyDescent="0.4">
      <c r="D5018" s="59">
        <v>5010</v>
      </c>
      <c r="E5018" s="60">
        <v>-1.8999999999999906E-2</v>
      </c>
      <c r="F5018" s="58">
        <v>0</v>
      </c>
    </row>
    <row r="5019" spans="4:6" x14ac:dyDescent="0.4">
      <c r="D5019" s="59">
        <v>5011</v>
      </c>
      <c r="E5019" s="60">
        <v>-1.8999999999999906E-2</v>
      </c>
      <c r="F5019" s="58">
        <v>0</v>
      </c>
    </row>
    <row r="5020" spans="4:6" x14ac:dyDescent="0.4">
      <c r="D5020" s="59">
        <v>5012</v>
      </c>
      <c r="E5020" s="60">
        <v>-1.8999999999999906E-2</v>
      </c>
      <c r="F5020" s="58">
        <v>0</v>
      </c>
    </row>
    <row r="5021" spans="4:6" x14ac:dyDescent="0.4">
      <c r="D5021" s="59">
        <v>5013</v>
      </c>
      <c r="E5021" s="60">
        <v>-1.8999999999999906E-2</v>
      </c>
      <c r="F5021" s="58">
        <v>0</v>
      </c>
    </row>
    <row r="5022" spans="4:6" x14ac:dyDescent="0.4">
      <c r="D5022" s="59">
        <v>5014</v>
      </c>
      <c r="E5022" s="60">
        <v>-1.8999999999999906E-2</v>
      </c>
      <c r="F5022" s="58">
        <v>0</v>
      </c>
    </row>
    <row r="5023" spans="4:6" x14ac:dyDescent="0.4">
      <c r="D5023" s="59">
        <v>5015</v>
      </c>
      <c r="E5023" s="60">
        <v>-1.8000000000000016E-2</v>
      </c>
      <c r="F5023" s="58">
        <v>0</v>
      </c>
    </row>
    <row r="5024" spans="4:6" x14ac:dyDescent="0.4">
      <c r="D5024" s="59">
        <v>5016</v>
      </c>
      <c r="E5024" s="60">
        <v>-1.8000000000000016E-2</v>
      </c>
      <c r="F5024" s="58">
        <v>0</v>
      </c>
    </row>
    <row r="5025" spans="4:6" x14ac:dyDescent="0.4">
      <c r="D5025" s="59">
        <v>5017</v>
      </c>
      <c r="E5025" s="60">
        <v>-1.8000000000000016E-2</v>
      </c>
      <c r="F5025" s="58">
        <v>0</v>
      </c>
    </row>
    <row r="5026" spans="4:6" x14ac:dyDescent="0.4">
      <c r="D5026" s="59">
        <v>5018</v>
      </c>
      <c r="E5026" s="60">
        <v>-1.8000000000000016E-2</v>
      </c>
      <c r="F5026" s="58">
        <v>0</v>
      </c>
    </row>
    <row r="5027" spans="4:6" x14ac:dyDescent="0.4">
      <c r="D5027" s="59">
        <v>5019</v>
      </c>
      <c r="E5027" s="60">
        <v>-1.8999999999999906E-2</v>
      </c>
      <c r="F5027" s="58">
        <v>0</v>
      </c>
    </row>
    <row r="5028" spans="4:6" x14ac:dyDescent="0.4">
      <c r="D5028" s="59">
        <v>5020</v>
      </c>
      <c r="E5028" s="60">
        <v>-1.8999999999999906E-2</v>
      </c>
      <c r="F5028" s="58">
        <v>0</v>
      </c>
    </row>
    <row r="5029" spans="4:6" x14ac:dyDescent="0.4">
      <c r="D5029" s="59">
        <v>5021</v>
      </c>
      <c r="E5029" s="60">
        <v>-1.8999999999999906E-2</v>
      </c>
      <c r="F5029" s="58">
        <v>0</v>
      </c>
    </row>
    <row r="5030" spans="4:6" x14ac:dyDescent="0.4">
      <c r="D5030" s="59">
        <v>5022</v>
      </c>
      <c r="E5030" s="60">
        <v>-1.8999999999999906E-2</v>
      </c>
      <c r="F5030" s="58">
        <v>0</v>
      </c>
    </row>
    <row r="5031" spans="4:6" x14ac:dyDescent="0.4">
      <c r="D5031" s="59">
        <v>5023</v>
      </c>
      <c r="E5031" s="60">
        <v>-1.8999999999999906E-2</v>
      </c>
      <c r="F5031" s="58">
        <v>0</v>
      </c>
    </row>
    <row r="5032" spans="4:6" x14ac:dyDescent="0.4">
      <c r="D5032" s="59">
        <v>5024</v>
      </c>
      <c r="E5032" s="60">
        <v>-2.0000000000000018E-2</v>
      </c>
      <c r="F5032" s="58">
        <v>0</v>
      </c>
    </row>
    <row r="5033" spans="4:6" x14ac:dyDescent="0.4">
      <c r="D5033" s="59">
        <v>5025</v>
      </c>
      <c r="E5033" s="60">
        <v>-2.0000000000000018E-2</v>
      </c>
      <c r="F5033" s="58">
        <v>0</v>
      </c>
    </row>
    <row r="5034" spans="4:6" x14ac:dyDescent="0.4">
      <c r="D5034" s="59">
        <v>5026</v>
      </c>
      <c r="E5034" s="60">
        <v>-2.0000000000000018E-2</v>
      </c>
      <c r="F5034" s="58">
        <v>0</v>
      </c>
    </row>
    <row r="5035" spans="4:6" x14ac:dyDescent="0.4">
      <c r="D5035" s="59">
        <v>5027</v>
      </c>
      <c r="E5035" s="60">
        <v>-2.0000000000000018E-2</v>
      </c>
      <c r="F5035" s="58">
        <v>0</v>
      </c>
    </row>
    <row r="5036" spans="4:6" x14ac:dyDescent="0.4">
      <c r="D5036" s="59">
        <v>5028</v>
      </c>
      <c r="E5036" s="60">
        <v>-2.0000000000000018E-2</v>
      </c>
      <c r="F5036" s="58">
        <v>0</v>
      </c>
    </row>
    <row r="5037" spans="4:6" x14ac:dyDescent="0.4">
      <c r="D5037" s="59">
        <v>5029</v>
      </c>
      <c r="E5037" s="60">
        <v>-2.0000000000000018E-2</v>
      </c>
      <c r="F5037" s="58">
        <v>0</v>
      </c>
    </row>
    <row r="5038" spans="4:6" x14ac:dyDescent="0.4">
      <c r="D5038" s="59">
        <v>5030</v>
      </c>
      <c r="E5038" s="60">
        <v>-2.0000000000000018E-2</v>
      </c>
      <c r="F5038" s="58">
        <v>0</v>
      </c>
    </row>
    <row r="5039" spans="4:6" x14ac:dyDescent="0.4">
      <c r="D5039" s="59">
        <v>5031</v>
      </c>
      <c r="E5039" s="60">
        <v>-2.0000000000000018E-2</v>
      </c>
      <c r="F5039" s="58">
        <v>0</v>
      </c>
    </row>
    <row r="5040" spans="4:6" x14ac:dyDescent="0.4">
      <c r="D5040" s="59">
        <v>5032</v>
      </c>
      <c r="E5040" s="60">
        <v>-2.0999999999999908E-2</v>
      </c>
      <c r="F5040" s="58">
        <v>0</v>
      </c>
    </row>
    <row r="5041" spans="4:6" x14ac:dyDescent="0.4">
      <c r="D5041" s="59">
        <v>5033</v>
      </c>
      <c r="E5041" s="60">
        <v>-2.0999999999999908E-2</v>
      </c>
      <c r="F5041" s="58">
        <v>0</v>
      </c>
    </row>
    <row r="5042" spans="4:6" x14ac:dyDescent="0.4">
      <c r="D5042" s="59">
        <v>5034</v>
      </c>
      <c r="E5042" s="60">
        <v>-2.0999999999999908E-2</v>
      </c>
      <c r="F5042" s="58">
        <v>0</v>
      </c>
    </row>
    <row r="5043" spans="4:6" x14ac:dyDescent="0.4">
      <c r="D5043" s="59">
        <v>5035</v>
      </c>
      <c r="E5043" s="60">
        <v>-2.200000000000002E-2</v>
      </c>
      <c r="F5043" s="58">
        <v>0</v>
      </c>
    </row>
    <row r="5044" spans="4:6" x14ac:dyDescent="0.4">
      <c r="D5044" s="59">
        <v>5036</v>
      </c>
      <c r="E5044" s="60">
        <v>-2.200000000000002E-2</v>
      </c>
      <c r="F5044" s="58">
        <v>0</v>
      </c>
    </row>
    <row r="5045" spans="4:6" x14ac:dyDescent="0.4">
      <c r="D5045" s="59">
        <v>5037</v>
      </c>
      <c r="E5045" s="60">
        <v>-2.200000000000002E-2</v>
      </c>
      <c r="F5045" s="58">
        <v>0</v>
      </c>
    </row>
    <row r="5046" spans="4:6" x14ac:dyDescent="0.4">
      <c r="D5046" s="59">
        <v>5038</v>
      </c>
      <c r="E5046" s="60">
        <v>-2.200000000000002E-2</v>
      </c>
      <c r="F5046" s="58">
        <v>0</v>
      </c>
    </row>
    <row r="5047" spans="4:6" x14ac:dyDescent="0.4">
      <c r="D5047" s="59">
        <v>5039</v>
      </c>
      <c r="E5047" s="60">
        <v>-2.200000000000002E-2</v>
      </c>
      <c r="F5047" s="58">
        <v>0</v>
      </c>
    </row>
    <row r="5048" spans="4:6" x14ac:dyDescent="0.4">
      <c r="D5048" s="59">
        <v>5040</v>
      </c>
      <c r="E5048" s="60">
        <v>-2.200000000000002E-2</v>
      </c>
      <c r="F5048" s="58">
        <v>0</v>
      </c>
    </row>
    <row r="5049" spans="4:6" x14ac:dyDescent="0.4">
      <c r="D5049" s="59">
        <v>5041</v>
      </c>
      <c r="E5049" s="60">
        <v>-2.200000000000002E-2</v>
      </c>
      <c r="F5049" s="58">
        <v>0</v>
      </c>
    </row>
    <row r="5050" spans="4:6" x14ac:dyDescent="0.4">
      <c r="D5050" s="59">
        <v>5042</v>
      </c>
      <c r="E5050" s="60">
        <v>-2.200000000000002E-2</v>
      </c>
      <c r="F5050" s="58">
        <v>0</v>
      </c>
    </row>
    <row r="5051" spans="4:6" x14ac:dyDescent="0.4">
      <c r="D5051" s="59">
        <v>5043</v>
      </c>
      <c r="E5051" s="60">
        <v>-2.200000000000002E-2</v>
      </c>
      <c r="F5051" s="58">
        <v>0</v>
      </c>
    </row>
    <row r="5052" spans="4:6" x14ac:dyDescent="0.4">
      <c r="D5052" s="59">
        <v>5044</v>
      </c>
      <c r="E5052" s="60">
        <v>-2.200000000000002E-2</v>
      </c>
      <c r="F5052" s="58">
        <v>0</v>
      </c>
    </row>
    <row r="5053" spans="4:6" x14ac:dyDescent="0.4">
      <c r="D5053" s="59">
        <v>5045</v>
      </c>
      <c r="E5053" s="60">
        <v>-2.200000000000002E-2</v>
      </c>
      <c r="F5053" s="58">
        <v>0</v>
      </c>
    </row>
    <row r="5054" spans="4:6" x14ac:dyDescent="0.4">
      <c r="D5054" s="59">
        <v>5046</v>
      </c>
      <c r="E5054" s="60">
        <v>-2.200000000000002E-2</v>
      </c>
      <c r="F5054" s="58">
        <v>0</v>
      </c>
    </row>
    <row r="5055" spans="4:6" x14ac:dyDescent="0.4">
      <c r="D5055" s="59">
        <v>5047</v>
      </c>
      <c r="E5055" s="60">
        <v>-2.200000000000002E-2</v>
      </c>
      <c r="F5055" s="58">
        <v>0</v>
      </c>
    </row>
    <row r="5056" spans="4:6" x14ac:dyDescent="0.4">
      <c r="D5056" s="59">
        <v>5048</v>
      </c>
      <c r="E5056" s="60">
        <v>-2.200000000000002E-2</v>
      </c>
      <c r="F5056" s="58">
        <v>0</v>
      </c>
    </row>
    <row r="5057" spans="4:6" x14ac:dyDescent="0.4">
      <c r="D5057" s="59">
        <v>5049</v>
      </c>
      <c r="E5057" s="60">
        <v>-2.200000000000002E-2</v>
      </c>
      <c r="F5057" s="58">
        <v>0</v>
      </c>
    </row>
    <row r="5058" spans="4:6" x14ac:dyDescent="0.4">
      <c r="D5058" s="59">
        <v>5050</v>
      </c>
      <c r="E5058" s="60">
        <v>-2.200000000000002E-2</v>
      </c>
      <c r="F5058" s="58">
        <v>0</v>
      </c>
    </row>
    <row r="5059" spans="4:6" x14ac:dyDescent="0.4">
      <c r="D5059" s="59">
        <v>5051</v>
      </c>
      <c r="E5059" s="60">
        <v>-2.200000000000002E-2</v>
      </c>
      <c r="F5059" s="58">
        <v>0</v>
      </c>
    </row>
    <row r="5060" spans="4:6" x14ac:dyDescent="0.4">
      <c r="D5060" s="59">
        <v>5052</v>
      </c>
      <c r="E5060" s="60">
        <v>-2.200000000000002E-2</v>
      </c>
      <c r="F5060" s="58">
        <v>0</v>
      </c>
    </row>
    <row r="5061" spans="4:6" x14ac:dyDescent="0.4">
      <c r="D5061" s="59">
        <v>5053</v>
      </c>
      <c r="E5061" s="60">
        <v>-2.200000000000002E-2</v>
      </c>
      <c r="F5061" s="58">
        <v>0</v>
      </c>
    </row>
    <row r="5062" spans="4:6" x14ac:dyDescent="0.4">
      <c r="D5062" s="59">
        <v>5054</v>
      </c>
      <c r="E5062" s="60">
        <v>-2.200000000000002E-2</v>
      </c>
      <c r="F5062" s="58">
        <v>0</v>
      </c>
    </row>
    <row r="5063" spans="4:6" x14ac:dyDescent="0.4">
      <c r="D5063" s="59">
        <v>5055</v>
      </c>
      <c r="E5063" s="60">
        <v>-2.200000000000002E-2</v>
      </c>
      <c r="F5063" s="58">
        <v>0</v>
      </c>
    </row>
    <row r="5064" spans="4:6" x14ac:dyDescent="0.4">
      <c r="D5064" s="59">
        <v>5056</v>
      </c>
      <c r="E5064" s="60">
        <v>-2.200000000000002E-2</v>
      </c>
      <c r="F5064" s="58">
        <v>0</v>
      </c>
    </row>
    <row r="5065" spans="4:6" x14ac:dyDescent="0.4">
      <c r="D5065" s="59">
        <v>5057</v>
      </c>
      <c r="E5065" s="60">
        <v>-2.200000000000002E-2</v>
      </c>
      <c r="F5065" s="58">
        <v>0</v>
      </c>
    </row>
    <row r="5066" spans="4:6" x14ac:dyDescent="0.4">
      <c r="D5066" s="59">
        <v>5058</v>
      </c>
      <c r="E5066" s="60">
        <v>-2.200000000000002E-2</v>
      </c>
      <c r="F5066" s="58">
        <v>0</v>
      </c>
    </row>
    <row r="5067" spans="4:6" x14ac:dyDescent="0.4">
      <c r="D5067" s="59">
        <v>5059</v>
      </c>
      <c r="E5067" s="60">
        <v>-2.200000000000002E-2</v>
      </c>
      <c r="F5067" s="58">
        <v>0</v>
      </c>
    </row>
    <row r="5068" spans="4:6" x14ac:dyDescent="0.4">
      <c r="D5068" s="59">
        <v>5060</v>
      </c>
      <c r="E5068" s="60">
        <v>-2.0999999999999908E-2</v>
      </c>
      <c r="F5068" s="58">
        <v>0</v>
      </c>
    </row>
    <row r="5069" spans="4:6" x14ac:dyDescent="0.4">
      <c r="D5069" s="59">
        <v>5061</v>
      </c>
      <c r="E5069" s="60">
        <v>-2.200000000000002E-2</v>
      </c>
      <c r="F5069" s="58">
        <v>0</v>
      </c>
    </row>
    <row r="5070" spans="4:6" x14ac:dyDescent="0.4">
      <c r="D5070" s="59">
        <v>5062</v>
      </c>
      <c r="E5070" s="60">
        <v>-2.200000000000002E-2</v>
      </c>
      <c r="F5070" s="58">
        <v>0</v>
      </c>
    </row>
    <row r="5071" spans="4:6" x14ac:dyDescent="0.4">
      <c r="D5071" s="59">
        <v>5063</v>
      </c>
      <c r="E5071" s="60">
        <v>-2.200000000000002E-2</v>
      </c>
      <c r="F5071" s="58">
        <v>0</v>
      </c>
    </row>
    <row r="5072" spans="4:6" x14ac:dyDescent="0.4">
      <c r="D5072" s="59">
        <v>5064</v>
      </c>
      <c r="E5072" s="60">
        <v>-2.200000000000002E-2</v>
      </c>
      <c r="F5072" s="58">
        <v>0</v>
      </c>
    </row>
    <row r="5073" spans="4:6" x14ac:dyDescent="0.4">
      <c r="D5073" s="59">
        <v>5065</v>
      </c>
      <c r="E5073" s="60">
        <v>-2.200000000000002E-2</v>
      </c>
      <c r="F5073" s="58">
        <v>0</v>
      </c>
    </row>
    <row r="5074" spans="4:6" x14ac:dyDescent="0.4">
      <c r="D5074" s="59">
        <v>5066</v>
      </c>
      <c r="E5074" s="60">
        <v>-2.200000000000002E-2</v>
      </c>
      <c r="F5074" s="58">
        <v>0</v>
      </c>
    </row>
    <row r="5075" spans="4:6" x14ac:dyDescent="0.4">
      <c r="D5075" s="59">
        <v>5067</v>
      </c>
      <c r="E5075" s="60">
        <v>-2.200000000000002E-2</v>
      </c>
      <c r="F5075" s="58">
        <v>0</v>
      </c>
    </row>
    <row r="5076" spans="4:6" x14ac:dyDescent="0.4">
      <c r="D5076" s="59">
        <v>5068</v>
      </c>
      <c r="E5076" s="60">
        <v>-2.200000000000002E-2</v>
      </c>
      <c r="F5076" s="58">
        <v>0</v>
      </c>
    </row>
    <row r="5077" spans="4:6" x14ac:dyDescent="0.4">
      <c r="D5077" s="59">
        <v>5069</v>
      </c>
      <c r="E5077" s="60">
        <v>-2.200000000000002E-2</v>
      </c>
      <c r="F5077" s="58">
        <v>0</v>
      </c>
    </row>
    <row r="5078" spans="4:6" x14ac:dyDescent="0.4">
      <c r="D5078" s="59">
        <v>5070</v>
      </c>
      <c r="E5078" s="60">
        <v>-2.200000000000002E-2</v>
      </c>
      <c r="F5078" s="58">
        <v>0</v>
      </c>
    </row>
    <row r="5079" spans="4:6" x14ac:dyDescent="0.4">
      <c r="D5079" s="59">
        <v>5071</v>
      </c>
      <c r="E5079" s="60">
        <v>-2.200000000000002E-2</v>
      </c>
      <c r="F5079" s="58">
        <v>0</v>
      </c>
    </row>
    <row r="5080" spans="4:6" x14ac:dyDescent="0.4">
      <c r="D5080" s="59">
        <v>5072</v>
      </c>
      <c r="E5080" s="60">
        <v>-2.200000000000002E-2</v>
      </c>
      <c r="F5080" s="58">
        <v>0</v>
      </c>
    </row>
    <row r="5081" spans="4:6" x14ac:dyDescent="0.4">
      <c r="D5081" s="59">
        <v>5073</v>
      </c>
      <c r="E5081" s="60">
        <v>-2.0999999999999908E-2</v>
      </c>
      <c r="F5081" s="58">
        <v>0</v>
      </c>
    </row>
    <row r="5082" spans="4:6" x14ac:dyDescent="0.4">
      <c r="D5082" s="59">
        <v>5074</v>
      </c>
      <c r="E5082" s="60">
        <v>-2.0999999999999908E-2</v>
      </c>
      <c r="F5082" s="58">
        <v>0</v>
      </c>
    </row>
    <row r="5083" spans="4:6" x14ac:dyDescent="0.4">
      <c r="D5083" s="59">
        <v>5075</v>
      </c>
      <c r="E5083" s="60">
        <v>-2.0999999999999908E-2</v>
      </c>
      <c r="F5083" s="58">
        <v>0</v>
      </c>
    </row>
    <row r="5084" spans="4:6" x14ac:dyDescent="0.4">
      <c r="D5084" s="59">
        <v>5076</v>
      </c>
      <c r="E5084" s="60">
        <v>-2.200000000000002E-2</v>
      </c>
      <c r="F5084" s="58">
        <v>0</v>
      </c>
    </row>
    <row r="5085" spans="4:6" x14ac:dyDescent="0.4">
      <c r="D5085" s="59">
        <v>5077</v>
      </c>
      <c r="E5085" s="60">
        <v>-2.200000000000002E-2</v>
      </c>
      <c r="F5085" s="58">
        <v>0</v>
      </c>
    </row>
    <row r="5086" spans="4:6" x14ac:dyDescent="0.4">
      <c r="D5086" s="59">
        <v>5078</v>
      </c>
      <c r="E5086" s="60">
        <v>-2.200000000000002E-2</v>
      </c>
      <c r="F5086" s="58">
        <v>0</v>
      </c>
    </row>
    <row r="5087" spans="4:6" x14ac:dyDescent="0.4">
      <c r="D5087" s="59">
        <v>5079</v>
      </c>
      <c r="E5087" s="60">
        <v>-2.200000000000002E-2</v>
      </c>
      <c r="F5087" s="58">
        <v>0</v>
      </c>
    </row>
    <row r="5088" spans="4:6" x14ac:dyDescent="0.4">
      <c r="D5088" s="59">
        <v>5080</v>
      </c>
      <c r="E5088" s="60">
        <v>-2.200000000000002E-2</v>
      </c>
      <c r="F5088" s="58">
        <v>0</v>
      </c>
    </row>
    <row r="5089" spans="4:6" x14ac:dyDescent="0.4">
      <c r="D5089" s="59">
        <v>5081</v>
      </c>
      <c r="E5089" s="60">
        <v>-2.200000000000002E-2</v>
      </c>
      <c r="F5089" s="58">
        <v>0</v>
      </c>
    </row>
    <row r="5090" spans="4:6" x14ac:dyDescent="0.4">
      <c r="D5090" s="59">
        <v>5082</v>
      </c>
      <c r="E5090" s="60">
        <v>-2.2999999999999909E-2</v>
      </c>
      <c r="F5090" s="58">
        <v>0</v>
      </c>
    </row>
    <row r="5091" spans="4:6" x14ac:dyDescent="0.4">
      <c r="D5091" s="59">
        <v>5083</v>
      </c>
      <c r="E5091" s="60">
        <v>-2.2999999999999909E-2</v>
      </c>
      <c r="F5091" s="58">
        <v>0</v>
      </c>
    </row>
    <row r="5092" spans="4:6" x14ac:dyDescent="0.4">
      <c r="D5092" s="59">
        <v>5084</v>
      </c>
      <c r="E5092" s="60">
        <v>-2.2999999999999909E-2</v>
      </c>
      <c r="F5092" s="58">
        <v>0</v>
      </c>
    </row>
    <row r="5093" spans="4:6" x14ac:dyDescent="0.4">
      <c r="D5093" s="59">
        <v>5085</v>
      </c>
      <c r="E5093" s="60">
        <v>-2.2999999999999909E-2</v>
      </c>
      <c r="F5093" s="58">
        <v>0</v>
      </c>
    </row>
    <row r="5094" spans="4:6" x14ac:dyDescent="0.4">
      <c r="D5094" s="59">
        <v>5086</v>
      </c>
      <c r="E5094" s="60">
        <v>-2.2999999999999909E-2</v>
      </c>
      <c r="F5094" s="58">
        <v>0</v>
      </c>
    </row>
    <row r="5095" spans="4:6" x14ac:dyDescent="0.4">
      <c r="D5095" s="59">
        <v>5087</v>
      </c>
      <c r="E5095" s="60">
        <v>-2.2999999999999909E-2</v>
      </c>
      <c r="F5095" s="58">
        <v>0</v>
      </c>
    </row>
    <row r="5096" spans="4:6" x14ac:dyDescent="0.4">
      <c r="D5096" s="59">
        <v>5088</v>
      </c>
      <c r="E5096" s="60">
        <v>-2.2999999999999909E-2</v>
      </c>
      <c r="F5096" s="58">
        <v>0</v>
      </c>
    </row>
    <row r="5097" spans="4:6" x14ac:dyDescent="0.4">
      <c r="D5097" s="59">
        <v>5089</v>
      </c>
      <c r="E5097" s="60">
        <v>-2.2999999999999909E-2</v>
      </c>
      <c r="F5097" s="58">
        <v>0</v>
      </c>
    </row>
    <row r="5098" spans="4:6" x14ac:dyDescent="0.4">
      <c r="D5098" s="59">
        <v>5090</v>
      </c>
      <c r="E5098" s="60">
        <v>-2.2999999999999909E-2</v>
      </c>
      <c r="F5098" s="58">
        <v>0</v>
      </c>
    </row>
    <row r="5099" spans="4:6" x14ac:dyDescent="0.4">
      <c r="D5099" s="59">
        <v>5091</v>
      </c>
      <c r="E5099" s="60">
        <v>-2.2999999999999909E-2</v>
      </c>
      <c r="F5099" s="58">
        <v>0</v>
      </c>
    </row>
    <row r="5100" spans="4:6" x14ac:dyDescent="0.4">
      <c r="D5100" s="59">
        <v>5092</v>
      </c>
      <c r="E5100" s="60">
        <v>-2.2999999999999909E-2</v>
      </c>
      <c r="F5100" s="58">
        <v>0</v>
      </c>
    </row>
    <row r="5101" spans="4:6" x14ac:dyDescent="0.4">
      <c r="D5101" s="59">
        <v>5093</v>
      </c>
      <c r="E5101" s="60">
        <v>-2.4000000000000021E-2</v>
      </c>
      <c r="F5101" s="58">
        <v>0</v>
      </c>
    </row>
    <row r="5102" spans="4:6" x14ac:dyDescent="0.4">
      <c r="D5102" s="59">
        <v>5094</v>
      </c>
      <c r="E5102" s="60">
        <v>-2.4000000000000021E-2</v>
      </c>
      <c r="F5102" s="58">
        <v>0</v>
      </c>
    </row>
    <row r="5103" spans="4:6" x14ac:dyDescent="0.4">
      <c r="D5103" s="59">
        <v>5095</v>
      </c>
      <c r="E5103" s="60">
        <v>-2.4000000000000021E-2</v>
      </c>
      <c r="F5103" s="58">
        <v>0</v>
      </c>
    </row>
    <row r="5104" spans="4:6" x14ac:dyDescent="0.4">
      <c r="D5104" s="59">
        <v>5096</v>
      </c>
      <c r="E5104" s="60">
        <v>-2.4000000000000021E-2</v>
      </c>
      <c r="F5104" s="58">
        <v>0</v>
      </c>
    </row>
    <row r="5105" spans="4:6" x14ac:dyDescent="0.4">
      <c r="D5105" s="59">
        <v>5097</v>
      </c>
      <c r="E5105" s="60">
        <v>-2.4000000000000021E-2</v>
      </c>
      <c r="F5105" s="58">
        <v>0</v>
      </c>
    </row>
    <row r="5106" spans="4:6" x14ac:dyDescent="0.4">
      <c r="D5106" s="59">
        <v>5098</v>
      </c>
      <c r="E5106" s="60">
        <v>-2.4000000000000021E-2</v>
      </c>
      <c r="F5106" s="58">
        <v>0</v>
      </c>
    </row>
    <row r="5107" spans="4:6" x14ac:dyDescent="0.4">
      <c r="D5107" s="59">
        <v>5099</v>
      </c>
      <c r="E5107" s="60">
        <v>-2.4000000000000021E-2</v>
      </c>
      <c r="F5107" s="58">
        <v>0</v>
      </c>
    </row>
    <row r="5108" spans="4:6" x14ac:dyDescent="0.4">
      <c r="D5108" s="59">
        <v>5100</v>
      </c>
      <c r="E5108" s="60">
        <v>-2.4000000000000021E-2</v>
      </c>
      <c r="F5108" s="58">
        <v>0</v>
      </c>
    </row>
    <row r="5109" spans="4:6" x14ac:dyDescent="0.4">
      <c r="D5109" s="59">
        <v>5101</v>
      </c>
      <c r="E5109" s="60">
        <v>-2.4000000000000021E-2</v>
      </c>
      <c r="F5109" s="58">
        <v>0</v>
      </c>
    </row>
    <row r="5110" spans="4:6" x14ac:dyDescent="0.4">
      <c r="D5110" s="59">
        <v>5102</v>
      </c>
      <c r="E5110" s="60">
        <v>-2.4000000000000021E-2</v>
      </c>
      <c r="F5110" s="58">
        <v>0</v>
      </c>
    </row>
    <row r="5111" spans="4:6" x14ac:dyDescent="0.4">
      <c r="D5111" s="59">
        <v>5103</v>
      </c>
      <c r="E5111" s="60">
        <v>-2.4000000000000021E-2</v>
      </c>
      <c r="F5111" s="58">
        <v>0</v>
      </c>
    </row>
    <row r="5112" spans="4:6" x14ac:dyDescent="0.4">
      <c r="D5112" s="59">
        <v>5104</v>
      </c>
      <c r="E5112" s="60">
        <v>-2.4000000000000021E-2</v>
      </c>
      <c r="F5112" s="58">
        <v>0</v>
      </c>
    </row>
    <row r="5113" spans="4:6" x14ac:dyDescent="0.4">
      <c r="D5113" s="59">
        <v>5105</v>
      </c>
      <c r="E5113" s="60">
        <v>-2.4999999999999911E-2</v>
      </c>
      <c r="F5113" s="58">
        <v>0</v>
      </c>
    </row>
    <row r="5114" spans="4:6" x14ac:dyDescent="0.4">
      <c r="D5114" s="59">
        <v>5106</v>
      </c>
      <c r="E5114" s="60">
        <v>-2.4999999999999911E-2</v>
      </c>
      <c r="F5114" s="58">
        <v>0</v>
      </c>
    </row>
    <row r="5115" spans="4:6" x14ac:dyDescent="0.4">
      <c r="D5115" s="59">
        <v>5107</v>
      </c>
      <c r="E5115" s="60">
        <v>-2.4999999999999911E-2</v>
      </c>
      <c r="F5115" s="58">
        <v>0</v>
      </c>
    </row>
    <row r="5116" spans="4:6" x14ac:dyDescent="0.4">
      <c r="D5116" s="59">
        <v>5108</v>
      </c>
      <c r="E5116" s="60">
        <v>-2.4999999999999911E-2</v>
      </c>
      <c r="F5116" s="58">
        <v>0</v>
      </c>
    </row>
    <row r="5117" spans="4:6" x14ac:dyDescent="0.4">
      <c r="D5117" s="59">
        <v>5109</v>
      </c>
      <c r="E5117" s="60">
        <v>-2.6000000000000023E-2</v>
      </c>
      <c r="F5117" s="58">
        <v>0</v>
      </c>
    </row>
    <row r="5118" spans="4:6" x14ac:dyDescent="0.4">
      <c r="D5118" s="59">
        <v>5110</v>
      </c>
      <c r="E5118" s="60">
        <v>-2.6000000000000023E-2</v>
      </c>
      <c r="F5118" s="58">
        <v>0</v>
      </c>
    </row>
    <row r="5119" spans="4:6" x14ac:dyDescent="0.4">
      <c r="D5119" s="59">
        <v>5111</v>
      </c>
      <c r="E5119" s="60">
        <v>-2.6000000000000023E-2</v>
      </c>
      <c r="F5119" s="58">
        <v>0</v>
      </c>
    </row>
    <row r="5120" spans="4:6" x14ac:dyDescent="0.4">
      <c r="D5120" s="59">
        <v>5112</v>
      </c>
      <c r="E5120" s="60">
        <v>-2.6000000000000023E-2</v>
      </c>
      <c r="F5120" s="58">
        <v>0</v>
      </c>
    </row>
    <row r="5121" spans="4:6" x14ac:dyDescent="0.4">
      <c r="D5121" s="59">
        <v>5113</v>
      </c>
      <c r="E5121" s="60">
        <v>-2.6000000000000023E-2</v>
      </c>
      <c r="F5121" s="58">
        <v>0</v>
      </c>
    </row>
    <row r="5122" spans="4:6" x14ac:dyDescent="0.4">
      <c r="D5122" s="59">
        <v>5114</v>
      </c>
      <c r="E5122" s="60">
        <v>-2.6999999999999913E-2</v>
      </c>
      <c r="F5122" s="58">
        <v>0</v>
      </c>
    </row>
    <row r="5123" spans="4:6" x14ac:dyDescent="0.4">
      <c r="D5123" s="59">
        <v>5115</v>
      </c>
      <c r="E5123" s="60">
        <v>-2.6999999999999913E-2</v>
      </c>
      <c r="F5123" s="58">
        <v>0</v>
      </c>
    </row>
    <row r="5124" spans="4:6" x14ac:dyDescent="0.4">
      <c r="D5124" s="59">
        <v>5116</v>
      </c>
      <c r="E5124" s="60">
        <v>-2.6999999999999913E-2</v>
      </c>
      <c r="F5124" s="58">
        <v>0</v>
      </c>
    </row>
    <row r="5125" spans="4:6" x14ac:dyDescent="0.4">
      <c r="D5125" s="59">
        <v>5117</v>
      </c>
      <c r="E5125" s="60">
        <v>-2.6999999999999913E-2</v>
      </c>
      <c r="F5125" s="58">
        <v>0</v>
      </c>
    </row>
    <row r="5126" spans="4:6" x14ac:dyDescent="0.4">
      <c r="D5126" s="59">
        <v>5118</v>
      </c>
      <c r="E5126" s="60">
        <v>-2.8000000000000025E-2</v>
      </c>
      <c r="F5126" s="58">
        <v>0</v>
      </c>
    </row>
    <row r="5127" spans="4:6" x14ac:dyDescent="0.4">
      <c r="D5127" s="59">
        <v>5119</v>
      </c>
      <c r="E5127" s="60">
        <v>-2.8000000000000025E-2</v>
      </c>
      <c r="F5127" s="58">
        <v>0</v>
      </c>
    </row>
    <row r="5128" spans="4:6" x14ac:dyDescent="0.4">
      <c r="D5128" s="59">
        <v>5120</v>
      </c>
      <c r="E5128" s="60">
        <v>-2.8999999999999915E-2</v>
      </c>
      <c r="F5128" s="58">
        <v>0</v>
      </c>
    </row>
    <row r="5129" spans="4:6" x14ac:dyDescent="0.4">
      <c r="D5129" s="59">
        <v>5121</v>
      </c>
      <c r="E5129" s="60">
        <v>-2.8999999999999915E-2</v>
      </c>
      <c r="F5129" s="58">
        <v>0</v>
      </c>
    </row>
    <row r="5130" spans="4:6" x14ac:dyDescent="0.4">
      <c r="D5130" s="59">
        <v>5122</v>
      </c>
      <c r="E5130" s="60">
        <v>-2.8999999999999915E-2</v>
      </c>
      <c r="F5130" s="58">
        <v>0</v>
      </c>
    </row>
    <row r="5131" spans="4:6" x14ac:dyDescent="0.4">
      <c r="D5131" s="59">
        <v>5123</v>
      </c>
      <c r="E5131" s="60">
        <v>-2.8999999999999915E-2</v>
      </c>
      <c r="F5131" s="58">
        <v>0</v>
      </c>
    </row>
    <row r="5132" spans="4:6" x14ac:dyDescent="0.4">
      <c r="D5132" s="59">
        <v>5124</v>
      </c>
      <c r="E5132" s="60">
        <v>-2.8999999999999915E-2</v>
      </c>
      <c r="F5132" s="58">
        <v>0</v>
      </c>
    </row>
    <row r="5133" spans="4:6" x14ac:dyDescent="0.4">
      <c r="D5133" s="59">
        <v>5125</v>
      </c>
      <c r="E5133" s="60">
        <v>-2.8999999999999915E-2</v>
      </c>
      <c r="F5133" s="58">
        <v>0</v>
      </c>
    </row>
    <row r="5134" spans="4:6" x14ac:dyDescent="0.4">
      <c r="D5134" s="59">
        <v>5126</v>
      </c>
      <c r="E5134" s="60">
        <v>-2.8999999999999915E-2</v>
      </c>
      <c r="F5134" s="58">
        <v>0</v>
      </c>
    </row>
    <row r="5135" spans="4:6" x14ac:dyDescent="0.4">
      <c r="D5135" s="59">
        <v>5127</v>
      </c>
      <c r="E5135" s="60">
        <v>-2.8999999999999915E-2</v>
      </c>
      <c r="F5135" s="58">
        <v>0</v>
      </c>
    </row>
    <row r="5136" spans="4:6" x14ac:dyDescent="0.4">
      <c r="D5136" s="59">
        <v>5128</v>
      </c>
      <c r="E5136" s="60">
        <v>-2.8999999999999915E-2</v>
      </c>
      <c r="F5136" s="58">
        <v>0</v>
      </c>
    </row>
    <row r="5137" spans="4:6" x14ac:dyDescent="0.4">
      <c r="D5137" s="59">
        <v>5129</v>
      </c>
      <c r="E5137" s="60">
        <v>-2.8999999999999915E-2</v>
      </c>
      <c r="F5137" s="58">
        <v>0</v>
      </c>
    </row>
    <row r="5138" spans="4:6" x14ac:dyDescent="0.4">
      <c r="D5138" s="59">
        <v>5130</v>
      </c>
      <c r="E5138" s="60">
        <v>-2.8999999999999915E-2</v>
      </c>
      <c r="F5138" s="58">
        <v>0</v>
      </c>
    </row>
    <row r="5139" spans="4:6" x14ac:dyDescent="0.4">
      <c r="D5139" s="59">
        <v>5131</v>
      </c>
      <c r="E5139" s="60">
        <v>-2.8999999999999915E-2</v>
      </c>
      <c r="F5139" s="58">
        <v>0</v>
      </c>
    </row>
    <row r="5140" spans="4:6" x14ac:dyDescent="0.4">
      <c r="D5140" s="59">
        <v>5132</v>
      </c>
      <c r="E5140" s="60">
        <v>-2.8999999999999915E-2</v>
      </c>
      <c r="F5140" s="58">
        <v>0</v>
      </c>
    </row>
    <row r="5141" spans="4:6" x14ac:dyDescent="0.4">
      <c r="D5141" s="59">
        <v>5133</v>
      </c>
      <c r="E5141" s="60">
        <v>-2.8999999999999915E-2</v>
      </c>
      <c r="F5141" s="58">
        <v>0</v>
      </c>
    </row>
    <row r="5142" spans="4:6" x14ac:dyDescent="0.4">
      <c r="D5142" s="59">
        <v>5134</v>
      </c>
      <c r="E5142" s="60">
        <v>-2.8999999999999915E-2</v>
      </c>
      <c r="F5142" s="58">
        <v>0</v>
      </c>
    </row>
    <row r="5143" spans="4:6" x14ac:dyDescent="0.4">
      <c r="D5143" s="59">
        <v>5135</v>
      </c>
      <c r="E5143" s="60">
        <v>-2.8999999999999915E-2</v>
      </c>
      <c r="F5143" s="58">
        <v>0</v>
      </c>
    </row>
    <row r="5144" spans="4:6" x14ac:dyDescent="0.4">
      <c r="D5144" s="59">
        <v>5136</v>
      </c>
      <c r="E5144" s="60">
        <v>-2.8999999999999915E-2</v>
      </c>
      <c r="F5144" s="58">
        <v>0</v>
      </c>
    </row>
    <row r="5145" spans="4:6" x14ac:dyDescent="0.4">
      <c r="D5145" s="59">
        <v>5137</v>
      </c>
      <c r="E5145" s="60">
        <v>-2.8999999999999915E-2</v>
      </c>
      <c r="F5145" s="58">
        <v>0</v>
      </c>
    </row>
    <row r="5146" spans="4:6" x14ac:dyDescent="0.4">
      <c r="D5146" s="59">
        <v>5138</v>
      </c>
      <c r="E5146" s="60">
        <v>-2.8999999999999915E-2</v>
      </c>
      <c r="F5146" s="58">
        <v>0</v>
      </c>
    </row>
    <row r="5147" spans="4:6" x14ac:dyDescent="0.4">
      <c r="D5147" s="59">
        <v>5139</v>
      </c>
      <c r="E5147" s="60">
        <v>-2.8999999999999915E-2</v>
      </c>
      <c r="F5147" s="58">
        <v>0</v>
      </c>
    </row>
    <row r="5148" spans="4:6" x14ac:dyDescent="0.4">
      <c r="D5148" s="59">
        <v>5140</v>
      </c>
      <c r="E5148" s="60">
        <v>-2.8999999999999915E-2</v>
      </c>
      <c r="F5148" s="58">
        <v>0</v>
      </c>
    </row>
    <row r="5149" spans="4:6" x14ac:dyDescent="0.4">
      <c r="D5149" s="59">
        <v>5141</v>
      </c>
      <c r="E5149" s="60">
        <v>-2.8999999999999915E-2</v>
      </c>
      <c r="F5149" s="58">
        <v>0</v>
      </c>
    </row>
    <row r="5150" spans="4:6" x14ac:dyDescent="0.4">
      <c r="D5150" s="59">
        <v>5142</v>
      </c>
      <c r="E5150" s="60">
        <v>-2.8999999999999915E-2</v>
      </c>
      <c r="F5150" s="58">
        <v>0</v>
      </c>
    </row>
    <row r="5151" spans="4:6" x14ac:dyDescent="0.4">
      <c r="D5151" s="59">
        <v>5143</v>
      </c>
      <c r="E5151" s="60">
        <v>-2.8999999999999915E-2</v>
      </c>
      <c r="F5151" s="58">
        <v>0</v>
      </c>
    </row>
    <row r="5152" spans="4:6" x14ac:dyDescent="0.4">
      <c r="D5152" s="59">
        <v>5144</v>
      </c>
      <c r="E5152" s="60">
        <v>-2.8999999999999915E-2</v>
      </c>
      <c r="F5152" s="58">
        <v>0</v>
      </c>
    </row>
    <row r="5153" spans="4:6" x14ac:dyDescent="0.4">
      <c r="D5153" s="59">
        <v>5145</v>
      </c>
      <c r="E5153" s="60">
        <v>-2.8999999999999915E-2</v>
      </c>
      <c r="F5153" s="58">
        <v>0</v>
      </c>
    </row>
    <row r="5154" spans="4:6" x14ac:dyDescent="0.4">
      <c r="D5154" s="59">
        <v>5146</v>
      </c>
      <c r="E5154" s="60">
        <v>-3.0000000000000027E-2</v>
      </c>
      <c r="F5154" s="58">
        <v>0</v>
      </c>
    </row>
    <row r="5155" spans="4:6" x14ac:dyDescent="0.4">
      <c r="D5155" s="59">
        <v>5147</v>
      </c>
      <c r="E5155" s="60">
        <v>-2.8999999999999915E-2</v>
      </c>
      <c r="F5155" s="58">
        <v>0</v>
      </c>
    </row>
    <row r="5156" spans="4:6" x14ac:dyDescent="0.4">
      <c r="D5156" s="59">
        <v>5148</v>
      </c>
      <c r="E5156" s="60">
        <v>-2.8999999999999915E-2</v>
      </c>
      <c r="F5156" s="58">
        <v>0</v>
      </c>
    </row>
    <row r="5157" spans="4:6" x14ac:dyDescent="0.4">
      <c r="D5157" s="59">
        <v>5149</v>
      </c>
      <c r="E5157" s="60">
        <v>-2.8999999999999915E-2</v>
      </c>
      <c r="F5157" s="58">
        <v>0</v>
      </c>
    </row>
    <row r="5158" spans="4:6" x14ac:dyDescent="0.4">
      <c r="D5158" s="59">
        <v>5150</v>
      </c>
      <c r="E5158" s="60">
        <v>-2.8999999999999915E-2</v>
      </c>
      <c r="F5158" s="58">
        <v>0</v>
      </c>
    </row>
    <row r="5159" spans="4:6" x14ac:dyDescent="0.4">
      <c r="D5159" s="59">
        <v>5151</v>
      </c>
      <c r="E5159" s="60">
        <v>-2.8999999999999915E-2</v>
      </c>
      <c r="F5159" s="58">
        <v>0</v>
      </c>
    </row>
    <row r="5160" spans="4:6" x14ac:dyDescent="0.4">
      <c r="D5160" s="59">
        <v>5152</v>
      </c>
      <c r="E5160" s="60">
        <v>-2.8999999999999915E-2</v>
      </c>
      <c r="F5160" s="58">
        <v>0</v>
      </c>
    </row>
    <row r="5161" spans="4:6" x14ac:dyDescent="0.4">
      <c r="D5161" s="59">
        <v>5153</v>
      </c>
      <c r="E5161" s="60">
        <v>-2.8999999999999915E-2</v>
      </c>
      <c r="F5161" s="58">
        <v>0</v>
      </c>
    </row>
    <row r="5162" spans="4:6" x14ac:dyDescent="0.4">
      <c r="D5162" s="59">
        <v>5154</v>
      </c>
      <c r="E5162" s="60">
        <v>-2.8000000000000025E-2</v>
      </c>
      <c r="F5162" s="58">
        <v>0</v>
      </c>
    </row>
    <row r="5163" spans="4:6" x14ac:dyDescent="0.4">
      <c r="D5163" s="59">
        <v>5155</v>
      </c>
      <c r="E5163" s="60">
        <v>-2.8000000000000025E-2</v>
      </c>
      <c r="F5163" s="58">
        <v>0</v>
      </c>
    </row>
    <row r="5164" spans="4:6" x14ac:dyDescent="0.4">
      <c r="D5164" s="59">
        <v>5156</v>
      </c>
      <c r="E5164" s="60">
        <v>-2.8000000000000025E-2</v>
      </c>
      <c r="F5164" s="58">
        <v>0</v>
      </c>
    </row>
    <row r="5165" spans="4:6" x14ac:dyDescent="0.4">
      <c r="D5165" s="59">
        <v>5157</v>
      </c>
      <c r="E5165" s="60">
        <v>-2.8000000000000025E-2</v>
      </c>
      <c r="F5165" s="58">
        <v>0</v>
      </c>
    </row>
    <row r="5166" spans="4:6" x14ac:dyDescent="0.4">
      <c r="D5166" s="59">
        <v>5158</v>
      </c>
      <c r="E5166" s="60">
        <v>-2.8000000000000025E-2</v>
      </c>
      <c r="F5166" s="58">
        <v>0</v>
      </c>
    </row>
    <row r="5167" spans="4:6" x14ac:dyDescent="0.4">
      <c r="D5167" s="59">
        <v>5159</v>
      </c>
      <c r="E5167" s="60">
        <v>-2.8000000000000025E-2</v>
      </c>
      <c r="F5167" s="58">
        <v>0</v>
      </c>
    </row>
    <row r="5168" spans="4:6" x14ac:dyDescent="0.4">
      <c r="D5168" s="59">
        <v>5160</v>
      </c>
      <c r="E5168" s="60">
        <v>-2.6999999999999913E-2</v>
      </c>
      <c r="F5168" s="58">
        <v>0</v>
      </c>
    </row>
    <row r="5169" spans="4:6" x14ac:dyDescent="0.4">
      <c r="D5169" s="59">
        <v>5161</v>
      </c>
      <c r="E5169" s="60">
        <v>-2.6999999999999913E-2</v>
      </c>
      <c r="F5169" s="58">
        <v>0</v>
      </c>
    </row>
    <row r="5170" spans="4:6" x14ac:dyDescent="0.4">
      <c r="D5170" s="59">
        <v>5162</v>
      </c>
      <c r="E5170" s="60">
        <v>-2.6999999999999913E-2</v>
      </c>
      <c r="F5170" s="58">
        <v>0</v>
      </c>
    </row>
    <row r="5171" spans="4:6" x14ac:dyDescent="0.4">
      <c r="D5171" s="59">
        <v>5163</v>
      </c>
      <c r="E5171" s="60">
        <v>-2.6000000000000023E-2</v>
      </c>
      <c r="F5171" s="58">
        <v>0</v>
      </c>
    </row>
    <row r="5172" spans="4:6" x14ac:dyDescent="0.4">
      <c r="D5172" s="59">
        <v>5164</v>
      </c>
      <c r="E5172" s="60">
        <v>-2.6000000000000023E-2</v>
      </c>
      <c r="F5172" s="58">
        <v>0</v>
      </c>
    </row>
    <row r="5173" spans="4:6" x14ac:dyDescent="0.4">
      <c r="D5173" s="59">
        <v>5165</v>
      </c>
      <c r="E5173" s="60">
        <v>-2.6000000000000023E-2</v>
      </c>
      <c r="F5173" s="58">
        <v>0</v>
      </c>
    </row>
    <row r="5174" spans="4:6" x14ac:dyDescent="0.4">
      <c r="D5174" s="59">
        <v>5166</v>
      </c>
      <c r="E5174" s="60">
        <v>-2.4999999999999911E-2</v>
      </c>
      <c r="F5174" s="58">
        <v>0</v>
      </c>
    </row>
    <row r="5175" spans="4:6" x14ac:dyDescent="0.4">
      <c r="D5175" s="59">
        <v>5167</v>
      </c>
      <c r="E5175" s="60">
        <v>-2.4999999999999911E-2</v>
      </c>
      <c r="F5175" s="58">
        <v>0</v>
      </c>
    </row>
    <row r="5176" spans="4:6" x14ac:dyDescent="0.4">
      <c r="D5176" s="59">
        <v>5168</v>
      </c>
      <c r="E5176" s="60">
        <v>-2.4999999999999911E-2</v>
      </c>
      <c r="F5176" s="58">
        <v>0</v>
      </c>
    </row>
    <row r="5177" spans="4:6" x14ac:dyDescent="0.4">
      <c r="D5177" s="59">
        <v>5169</v>
      </c>
      <c r="E5177" s="60">
        <v>-2.4999999999999911E-2</v>
      </c>
      <c r="F5177" s="58">
        <v>0</v>
      </c>
    </row>
    <row r="5178" spans="4:6" x14ac:dyDescent="0.4">
      <c r="D5178" s="59">
        <v>5170</v>
      </c>
      <c r="E5178" s="60">
        <v>-2.4999999999999911E-2</v>
      </c>
      <c r="F5178" s="58">
        <v>0</v>
      </c>
    </row>
    <row r="5179" spans="4:6" x14ac:dyDescent="0.4">
      <c r="D5179" s="59">
        <v>5171</v>
      </c>
      <c r="E5179" s="60">
        <v>-2.4999999999999911E-2</v>
      </c>
      <c r="F5179" s="58">
        <v>0</v>
      </c>
    </row>
    <row r="5180" spans="4:6" x14ac:dyDescent="0.4">
      <c r="D5180" s="59">
        <v>5172</v>
      </c>
      <c r="E5180" s="60">
        <v>-2.4999999999999911E-2</v>
      </c>
      <c r="F5180" s="58">
        <v>0</v>
      </c>
    </row>
    <row r="5181" spans="4:6" x14ac:dyDescent="0.4">
      <c r="D5181" s="59">
        <v>5173</v>
      </c>
      <c r="E5181" s="60">
        <v>-2.4999999999999911E-2</v>
      </c>
      <c r="F5181" s="58">
        <v>0</v>
      </c>
    </row>
    <row r="5182" spans="4:6" x14ac:dyDescent="0.4">
      <c r="D5182" s="59">
        <v>5174</v>
      </c>
      <c r="E5182" s="60">
        <v>-2.4000000000000021E-2</v>
      </c>
      <c r="F5182" s="58">
        <v>0</v>
      </c>
    </row>
    <row r="5183" spans="4:6" x14ac:dyDescent="0.4">
      <c r="D5183" s="59">
        <v>5175</v>
      </c>
      <c r="E5183" s="60">
        <v>-2.4000000000000021E-2</v>
      </c>
      <c r="F5183" s="58">
        <v>0</v>
      </c>
    </row>
    <row r="5184" spans="4:6" x14ac:dyDescent="0.4">
      <c r="D5184" s="59">
        <v>5176</v>
      </c>
      <c r="E5184" s="60">
        <v>-2.4000000000000021E-2</v>
      </c>
      <c r="F5184" s="58">
        <v>0</v>
      </c>
    </row>
    <row r="5185" spans="4:6" x14ac:dyDescent="0.4">
      <c r="D5185" s="59">
        <v>5177</v>
      </c>
      <c r="E5185" s="60">
        <v>-2.4000000000000021E-2</v>
      </c>
      <c r="F5185" s="58">
        <v>0</v>
      </c>
    </row>
    <row r="5186" spans="4:6" x14ac:dyDescent="0.4">
      <c r="D5186" s="59">
        <v>5178</v>
      </c>
      <c r="E5186" s="60">
        <v>-2.4000000000000021E-2</v>
      </c>
      <c r="F5186" s="58">
        <v>0</v>
      </c>
    </row>
    <row r="5187" spans="4:6" x14ac:dyDescent="0.4">
      <c r="D5187" s="59">
        <v>5179</v>
      </c>
      <c r="E5187" s="60">
        <v>-2.4000000000000021E-2</v>
      </c>
      <c r="F5187" s="58">
        <v>0</v>
      </c>
    </row>
    <row r="5188" spans="4:6" x14ac:dyDescent="0.4">
      <c r="D5188" s="59">
        <v>5180</v>
      </c>
      <c r="E5188" s="60">
        <v>-2.4000000000000021E-2</v>
      </c>
      <c r="F5188" s="58">
        <v>0</v>
      </c>
    </row>
    <row r="5189" spans="4:6" x14ac:dyDescent="0.4">
      <c r="D5189" s="59">
        <v>5181</v>
      </c>
      <c r="E5189" s="60">
        <v>-2.4000000000000021E-2</v>
      </c>
      <c r="F5189" s="58">
        <v>0</v>
      </c>
    </row>
    <row r="5190" spans="4:6" x14ac:dyDescent="0.4">
      <c r="D5190" s="59">
        <v>5182</v>
      </c>
      <c r="E5190" s="60">
        <v>-2.4000000000000021E-2</v>
      </c>
      <c r="F5190" s="58">
        <v>0</v>
      </c>
    </row>
    <row r="5191" spans="4:6" x14ac:dyDescent="0.4">
      <c r="D5191" s="59">
        <v>5183</v>
      </c>
      <c r="E5191" s="60">
        <v>-2.4000000000000021E-2</v>
      </c>
      <c r="F5191" s="58">
        <v>0</v>
      </c>
    </row>
    <row r="5192" spans="4:6" x14ac:dyDescent="0.4">
      <c r="D5192" s="59">
        <v>5184</v>
      </c>
      <c r="E5192" s="60">
        <v>-2.4999999999999911E-2</v>
      </c>
      <c r="F5192" s="58">
        <v>0</v>
      </c>
    </row>
    <row r="5193" spans="4:6" x14ac:dyDescent="0.4">
      <c r="D5193" s="59">
        <v>5185</v>
      </c>
      <c r="E5193" s="60">
        <v>-2.4999999999999911E-2</v>
      </c>
      <c r="F5193" s="58">
        <v>0</v>
      </c>
    </row>
    <row r="5194" spans="4:6" x14ac:dyDescent="0.4">
      <c r="D5194" s="59">
        <v>5186</v>
      </c>
      <c r="E5194" s="60">
        <v>-2.4999999999999911E-2</v>
      </c>
      <c r="F5194" s="58">
        <v>0</v>
      </c>
    </row>
    <row r="5195" spans="4:6" x14ac:dyDescent="0.4">
      <c r="D5195" s="59">
        <v>5187</v>
      </c>
      <c r="E5195" s="60">
        <v>-2.6000000000000023E-2</v>
      </c>
      <c r="F5195" s="58">
        <v>0</v>
      </c>
    </row>
    <row r="5196" spans="4:6" x14ac:dyDescent="0.4">
      <c r="D5196" s="59">
        <v>5188</v>
      </c>
      <c r="E5196" s="60">
        <v>-2.6000000000000023E-2</v>
      </c>
      <c r="F5196" s="58">
        <v>0</v>
      </c>
    </row>
    <row r="5197" spans="4:6" x14ac:dyDescent="0.4">
      <c r="D5197" s="59">
        <v>5189</v>
      </c>
      <c r="E5197" s="60">
        <v>-2.6000000000000023E-2</v>
      </c>
      <c r="F5197" s="58">
        <v>0</v>
      </c>
    </row>
    <row r="5198" spans="4:6" x14ac:dyDescent="0.4">
      <c r="D5198" s="59">
        <v>5190</v>
      </c>
      <c r="E5198" s="60">
        <v>-2.6000000000000023E-2</v>
      </c>
      <c r="F5198" s="58">
        <v>0</v>
      </c>
    </row>
    <row r="5199" spans="4:6" x14ac:dyDescent="0.4">
      <c r="D5199" s="59">
        <v>5191</v>
      </c>
      <c r="E5199" s="60">
        <v>-2.6000000000000023E-2</v>
      </c>
      <c r="F5199" s="58">
        <v>0</v>
      </c>
    </row>
    <row r="5200" spans="4:6" x14ac:dyDescent="0.4">
      <c r="D5200" s="59">
        <v>5192</v>
      </c>
      <c r="E5200" s="60">
        <v>-2.6000000000000023E-2</v>
      </c>
      <c r="F5200" s="58">
        <v>0</v>
      </c>
    </row>
    <row r="5201" spans="4:6" x14ac:dyDescent="0.4">
      <c r="D5201" s="59">
        <v>5193</v>
      </c>
      <c r="E5201" s="60">
        <v>-2.6000000000000023E-2</v>
      </c>
      <c r="F5201" s="58">
        <v>0</v>
      </c>
    </row>
    <row r="5202" spans="4:6" x14ac:dyDescent="0.4">
      <c r="D5202" s="59">
        <v>5194</v>
      </c>
      <c r="E5202" s="60">
        <v>-2.4999999999999911E-2</v>
      </c>
      <c r="F5202" s="58">
        <v>0</v>
      </c>
    </row>
    <row r="5203" spans="4:6" x14ac:dyDescent="0.4">
      <c r="D5203" s="59">
        <v>5195</v>
      </c>
      <c r="E5203" s="60">
        <v>-2.6000000000000023E-2</v>
      </c>
      <c r="F5203" s="58">
        <v>0</v>
      </c>
    </row>
    <row r="5204" spans="4:6" x14ac:dyDescent="0.4">
      <c r="D5204" s="59">
        <v>5196</v>
      </c>
      <c r="E5204" s="60">
        <v>-2.6000000000000023E-2</v>
      </c>
      <c r="F5204" s="58">
        <v>0</v>
      </c>
    </row>
    <row r="5205" spans="4:6" x14ac:dyDescent="0.4">
      <c r="D5205" s="59">
        <v>5197</v>
      </c>
      <c r="E5205" s="60">
        <v>-2.6000000000000023E-2</v>
      </c>
      <c r="F5205" s="58">
        <v>0</v>
      </c>
    </row>
    <row r="5206" spans="4:6" x14ac:dyDescent="0.4">
      <c r="D5206" s="59">
        <v>5198</v>
      </c>
      <c r="E5206" s="60">
        <v>-2.6000000000000023E-2</v>
      </c>
      <c r="F5206" s="58">
        <v>0</v>
      </c>
    </row>
    <row r="5207" spans="4:6" x14ac:dyDescent="0.4">
      <c r="D5207" s="59">
        <v>5199</v>
      </c>
      <c r="E5207" s="60">
        <v>-2.6000000000000023E-2</v>
      </c>
      <c r="F5207" s="58">
        <v>0</v>
      </c>
    </row>
    <row r="5208" spans="4:6" x14ac:dyDescent="0.4">
      <c r="D5208" s="59">
        <v>5200</v>
      </c>
      <c r="E5208" s="60">
        <v>-2.6000000000000023E-2</v>
      </c>
      <c r="F5208" s="58">
        <v>0</v>
      </c>
    </row>
    <row r="5209" spans="4:6" x14ac:dyDescent="0.4">
      <c r="D5209" s="59">
        <v>5201</v>
      </c>
      <c r="E5209" s="60">
        <v>-2.6000000000000023E-2</v>
      </c>
      <c r="F5209" s="58">
        <v>0</v>
      </c>
    </row>
    <row r="5210" spans="4:6" x14ac:dyDescent="0.4">
      <c r="D5210" s="59">
        <v>5202</v>
      </c>
      <c r="E5210" s="60">
        <v>-2.6999999999999913E-2</v>
      </c>
      <c r="F5210" s="58">
        <v>0</v>
      </c>
    </row>
    <row r="5211" spans="4:6" x14ac:dyDescent="0.4">
      <c r="D5211" s="59">
        <v>5203</v>
      </c>
      <c r="E5211" s="60">
        <v>-2.6999999999999913E-2</v>
      </c>
      <c r="F5211" s="58">
        <v>0</v>
      </c>
    </row>
    <row r="5212" spans="4:6" x14ac:dyDescent="0.4">
      <c r="D5212" s="59">
        <v>5204</v>
      </c>
      <c r="E5212" s="60">
        <v>-2.6999999999999913E-2</v>
      </c>
      <c r="F5212" s="58">
        <v>0</v>
      </c>
    </row>
    <row r="5213" spans="4:6" x14ac:dyDescent="0.4">
      <c r="D5213" s="59">
        <v>5205</v>
      </c>
      <c r="E5213" s="60">
        <v>-2.6999999999999913E-2</v>
      </c>
      <c r="F5213" s="58">
        <v>0</v>
      </c>
    </row>
    <row r="5214" spans="4:6" x14ac:dyDescent="0.4">
      <c r="D5214" s="59">
        <v>5206</v>
      </c>
      <c r="E5214" s="60">
        <v>-2.6999999999999913E-2</v>
      </c>
      <c r="F5214" s="58">
        <v>0</v>
      </c>
    </row>
    <row r="5215" spans="4:6" x14ac:dyDescent="0.4">
      <c r="D5215" s="59">
        <v>5207</v>
      </c>
      <c r="E5215" s="60">
        <v>-2.6999999999999913E-2</v>
      </c>
      <c r="F5215" s="58">
        <v>0</v>
      </c>
    </row>
    <row r="5216" spans="4:6" x14ac:dyDescent="0.4">
      <c r="D5216" s="59">
        <v>5208</v>
      </c>
      <c r="E5216" s="60">
        <v>-2.6999999999999913E-2</v>
      </c>
      <c r="F5216" s="58">
        <v>0</v>
      </c>
    </row>
    <row r="5217" spans="4:6" x14ac:dyDescent="0.4">
      <c r="D5217" s="59">
        <v>5209</v>
      </c>
      <c r="E5217" s="60">
        <v>-2.6999999999999913E-2</v>
      </c>
      <c r="F5217" s="58">
        <v>0</v>
      </c>
    </row>
    <row r="5218" spans="4:6" x14ac:dyDescent="0.4">
      <c r="D5218" s="59">
        <v>5210</v>
      </c>
      <c r="E5218" s="60">
        <v>-2.6999999999999913E-2</v>
      </c>
      <c r="F5218" s="58">
        <v>0</v>
      </c>
    </row>
    <row r="5219" spans="4:6" x14ac:dyDescent="0.4">
      <c r="D5219" s="59">
        <v>5211</v>
      </c>
      <c r="E5219" s="60">
        <v>-2.6999999999999913E-2</v>
      </c>
      <c r="F5219" s="58">
        <v>0</v>
      </c>
    </row>
    <row r="5220" spans="4:6" x14ac:dyDescent="0.4">
      <c r="D5220" s="59">
        <v>5212</v>
      </c>
      <c r="E5220" s="60">
        <v>-2.6000000000000023E-2</v>
      </c>
      <c r="F5220" s="58">
        <v>0</v>
      </c>
    </row>
    <row r="5221" spans="4:6" x14ac:dyDescent="0.4">
      <c r="D5221" s="59">
        <v>5213</v>
      </c>
      <c r="E5221" s="60">
        <v>-2.6000000000000023E-2</v>
      </c>
      <c r="F5221" s="58">
        <v>0</v>
      </c>
    </row>
    <row r="5222" spans="4:6" x14ac:dyDescent="0.4">
      <c r="D5222" s="59">
        <v>5214</v>
      </c>
      <c r="E5222" s="60">
        <v>-2.6000000000000023E-2</v>
      </c>
      <c r="F5222" s="58">
        <v>0</v>
      </c>
    </row>
    <row r="5223" spans="4:6" x14ac:dyDescent="0.4">
      <c r="D5223" s="59">
        <v>5215</v>
      </c>
      <c r="E5223" s="60">
        <v>-2.6000000000000023E-2</v>
      </c>
      <c r="F5223" s="58">
        <v>0</v>
      </c>
    </row>
    <row r="5224" spans="4:6" x14ac:dyDescent="0.4">
      <c r="D5224" s="59">
        <v>5216</v>
      </c>
      <c r="E5224" s="60">
        <v>-2.6000000000000023E-2</v>
      </c>
      <c r="F5224" s="58">
        <v>0</v>
      </c>
    </row>
    <row r="5225" spans="4:6" x14ac:dyDescent="0.4">
      <c r="D5225" s="59">
        <v>5217</v>
      </c>
      <c r="E5225" s="60">
        <v>-2.6000000000000023E-2</v>
      </c>
      <c r="F5225" s="58">
        <v>0</v>
      </c>
    </row>
    <row r="5226" spans="4:6" x14ac:dyDescent="0.4">
      <c r="D5226" s="59">
        <v>5218</v>
      </c>
      <c r="E5226" s="60">
        <v>-2.4999999999999911E-2</v>
      </c>
      <c r="F5226" s="58">
        <v>0</v>
      </c>
    </row>
    <row r="5227" spans="4:6" x14ac:dyDescent="0.4">
      <c r="D5227" s="59">
        <v>5219</v>
      </c>
      <c r="E5227" s="60">
        <v>-2.4999999999999911E-2</v>
      </c>
      <c r="F5227" s="58">
        <v>0</v>
      </c>
    </row>
    <row r="5228" spans="4:6" x14ac:dyDescent="0.4">
      <c r="D5228" s="59">
        <v>5220</v>
      </c>
      <c r="E5228" s="60">
        <v>-2.4999999999999911E-2</v>
      </c>
      <c r="F5228" s="58">
        <v>0</v>
      </c>
    </row>
    <row r="5229" spans="4:6" x14ac:dyDescent="0.4">
      <c r="D5229" s="59">
        <v>5221</v>
      </c>
      <c r="E5229" s="60">
        <v>-2.4000000000000021E-2</v>
      </c>
      <c r="F5229" s="58">
        <v>0</v>
      </c>
    </row>
    <row r="5230" spans="4:6" x14ac:dyDescent="0.4">
      <c r="D5230" s="59">
        <v>5222</v>
      </c>
      <c r="E5230" s="60">
        <v>-2.4000000000000021E-2</v>
      </c>
      <c r="F5230" s="58">
        <v>0</v>
      </c>
    </row>
    <row r="5231" spans="4:6" x14ac:dyDescent="0.4">
      <c r="D5231" s="59">
        <v>5223</v>
      </c>
      <c r="E5231" s="60">
        <v>-2.4000000000000021E-2</v>
      </c>
      <c r="F5231" s="58">
        <v>0</v>
      </c>
    </row>
    <row r="5232" spans="4:6" x14ac:dyDescent="0.4">
      <c r="D5232" s="59">
        <v>5224</v>
      </c>
      <c r="E5232" s="60">
        <v>-2.4000000000000021E-2</v>
      </c>
      <c r="F5232" s="58">
        <v>0</v>
      </c>
    </row>
    <row r="5233" spans="4:6" x14ac:dyDescent="0.4">
      <c r="D5233" s="59">
        <v>5225</v>
      </c>
      <c r="E5233" s="60">
        <v>-2.4000000000000021E-2</v>
      </c>
      <c r="F5233" s="58">
        <v>0</v>
      </c>
    </row>
    <row r="5234" spans="4:6" x14ac:dyDescent="0.4">
      <c r="D5234" s="59">
        <v>5226</v>
      </c>
      <c r="E5234" s="60">
        <v>-2.4000000000000021E-2</v>
      </c>
      <c r="F5234" s="58">
        <v>0</v>
      </c>
    </row>
    <row r="5235" spans="4:6" x14ac:dyDescent="0.4">
      <c r="D5235" s="59">
        <v>5227</v>
      </c>
      <c r="E5235" s="60">
        <v>-2.4000000000000021E-2</v>
      </c>
      <c r="F5235" s="58">
        <v>0</v>
      </c>
    </row>
    <row r="5236" spans="4:6" x14ac:dyDescent="0.4">
      <c r="D5236" s="59">
        <v>5228</v>
      </c>
      <c r="E5236" s="60">
        <v>-2.4000000000000021E-2</v>
      </c>
      <c r="F5236" s="58">
        <v>0</v>
      </c>
    </row>
    <row r="5237" spans="4:6" x14ac:dyDescent="0.4">
      <c r="D5237" s="59">
        <v>5229</v>
      </c>
      <c r="E5237" s="60">
        <v>-2.4000000000000021E-2</v>
      </c>
      <c r="F5237" s="58">
        <v>0</v>
      </c>
    </row>
    <row r="5238" spans="4:6" x14ac:dyDescent="0.4">
      <c r="D5238" s="59">
        <v>5230</v>
      </c>
      <c r="E5238" s="60">
        <v>-2.2999999999999909E-2</v>
      </c>
      <c r="F5238" s="58">
        <v>0</v>
      </c>
    </row>
    <row r="5239" spans="4:6" x14ac:dyDescent="0.4">
      <c r="D5239" s="59">
        <v>5231</v>
      </c>
      <c r="E5239" s="60">
        <v>-2.2999999999999909E-2</v>
      </c>
      <c r="F5239" s="58">
        <v>0</v>
      </c>
    </row>
    <row r="5240" spans="4:6" x14ac:dyDescent="0.4">
      <c r="D5240" s="59">
        <v>5232</v>
      </c>
      <c r="E5240" s="60">
        <v>-2.2999999999999909E-2</v>
      </c>
      <c r="F5240" s="58">
        <v>0</v>
      </c>
    </row>
    <row r="5241" spans="4:6" x14ac:dyDescent="0.4">
      <c r="D5241" s="59">
        <v>5233</v>
      </c>
      <c r="E5241" s="60">
        <v>-2.2999999999999909E-2</v>
      </c>
      <c r="F5241" s="58">
        <v>0</v>
      </c>
    </row>
    <row r="5242" spans="4:6" x14ac:dyDescent="0.4">
      <c r="D5242" s="59">
        <v>5234</v>
      </c>
      <c r="E5242" s="60">
        <v>-2.2999999999999909E-2</v>
      </c>
      <c r="F5242" s="58">
        <v>0</v>
      </c>
    </row>
    <row r="5243" spans="4:6" x14ac:dyDescent="0.4">
      <c r="D5243" s="59">
        <v>5235</v>
      </c>
      <c r="E5243" s="60">
        <v>-2.200000000000002E-2</v>
      </c>
      <c r="F5243" s="58">
        <v>0</v>
      </c>
    </row>
    <row r="5244" spans="4:6" x14ac:dyDescent="0.4">
      <c r="D5244" s="59">
        <v>5236</v>
      </c>
      <c r="E5244" s="60">
        <v>-2.200000000000002E-2</v>
      </c>
      <c r="F5244" s="58">
        <v>0</v>
      </c>
    </row>
    <row r="5245" spans="4:6" x14ac:dyDescent="0.4">
      <c r="D5245" s="59">
        <v>5237</v>
      </c>
      <c r="E5245" s="60">
        <v>-2.200000000000002E-2</v>
      </c>
      <c r="F5245" s="58">
        <v>0</v>
      </c>
    </row>
    <row r="5246" spans="4:6" x14ac:dyDescent="0.4">
      <c r="D5246" s="59">
        <v>5238</v>
      </c>
      <c r="E5246" s="60">
        <v>-2.200000000000002E-2</v>
      </c>
      <c r="F5246" s="58">
        <v>0</v>
      </c>
    </row>
    <row r="5247" spans="4:6" x14ac:dyDescent="0.4">
      <c r="D5247" s="59">
        <v>5239</v>
      </c>
      <c r="E5247" s="60">
        <v>-2.200000000000002E-2</v>
      </c>
      <c r="F5247" s="58">
        <v>0</v>
      </c>
    </row>
    <row r="5248" spans="4:6" x14ac:dyDescent="0.4">
      <c r="D5248" s="59">
        <v>5240</v>
      </c>
      <c r="E5248" s="60">
        <v>-2.200000000000002E-2</v>
      </c>
      <c r="F5248" s="58">
        <v>0</v>
      </c>
    </row>
    <row r="5249" spans="4:6" x14ac:dyDescent="0.4">
      <c r="D5249" s="59">
        <v>5241</v>
      </c>
      <c r="E5249" s="60">
        <v>-2.200000000000002E-2</v>
      </c>
      <c r="F5249" s="58">
        <v>0</v>
      </c>
    </row>
    <row r="5250" spans="4:6" x14ac:dyDescent="0.4">
      <c r="D5250" s="59">
        <v>5242</v>
      </c>
      <c r="E5250" s="60">
        <v>-2.200000000000002E-2</v>
      </c>
      <c r="F5250" s="58">
        <v>0</v>
      </c>
    </row>
    <row r="5251" spans="4:6" x14ac:dyDescent="0.4">
      <c r="D5251" s="59">
        <v>5243</v>
      </c>
      <c r="E5251" s="60">
        <v>-2.200000000000002E-2</v>
      </c>
      <c r="F5251" s="58">
        <v>0</v>
      </c>
    </row>
    <row r="5252" spans="4:6" x14ac:dyDescent="0.4">
      <c r="D5252" s="59">
        <v>5244</v>
      </c>
      <c r="E5252" s="60">
        <v>-2.200000000000002E-2</v>
      </c>
      <c r="F5252" s="58">
        <v>0</v>
      </c>
    </row>
    <row r="5253" spans="4:6" x14ac:dyDescent="0.4">
      <c r="D5253" s="59">
        <v>5245</v>
      </c>
      <c r="E5253" s="60">
        <v>-2.200000000000002E-2</v>
      </c>
      <c r="F5253" s="58">
        <v>0</v>
      </c>
    </row>
    <row r="5254" spans="4:6" x14ac:dyDescent="0.4">
      <c r="D5254" s="59">
        <v>5246</v>
      </c>
      <c r="E5254" s="60">
        <v>-2.200000000000002E-2</v>
      </c>
      <c r="F5254" s="58">
        <v>0</v>
      </c>
    </row>
    <row r="5255" spans="4:6" x14ac:dyDescent="0.4">
      <c r="D5255" s="59">
        <v>5247</v>
      </c>
      <c r="E5255" s="60">
        <v>-2.200000000000002E-2</v>
      </c>
      <c r="F5255" s="58">
        <v>0</v>
      </c>
    </row>
    <row r="5256" spans="4:6" x14ac:dyDescent="0.4">
      <c r="D5256" s="59">
        <v>5248</v>
      </c>
      <c r="E5256" s="60">
        <v>-2.0999999999999908E-2</v>
      </c>
      <c r="F5256" s="58">
        <v>0</v>
      </c>
    </row>
    <row r="5257" spans="4:6" x14ac:dyDescent="0.4">
      <c r="D5257" s="59">
        <v>5249</v>
      </c>
      <c r="E5257" s="60">
        <v>-2.0999999999999908E-2</v>
      </c>
      <c r="F5257" s="58">
        <v>0</v>
      </c>
    </row>
    <row r="5258" spans="4:6" x14ac:dyDescent="0.4">
      <c r="D5258" s="59">
        <v>5250</v>
      </c>
      <c r="E5258" s="60">
        <v>-2.0999999999999908E-2</v>
      </c>
      <c r="F5258" s="58">
        <v>0</v>
      </c>
    </row>
    <row r="5259" spans="4:6" x14ac:dyDescent="0.4">
      <c r="D5259" s="59">
        <v>5251</v>
      </c>
      <c r="E5259" s="60">
        <v>-2.0000000000000018E-2</v>
      </c>
      <c r="F5259" s="58">
        <v>0</v>
      </c>
    </row>
    <row r="5260" spans="4:6" x14ac:dyDescent="0.4">
      <c r="D5260" s="59">
        <v>5252</v>
      </c>
      <c r="E5260" s="60">
        <v>-2.0000000000000018E-2</v>
      </c>
      <c r="F5260" s="58">
        <v>0</v>
      </c>
    </row>
    <row r="5261" spans="4:6" x14ac:dyDescent="0.4">
      <c r="D5261" s="59">
        <v>5253</v>
      </c>
      <c r="E5261" s="60">
        <v>-2.0000000000000018E-2</v>
      </c>
      <c r="F5261" s="58">
        <v>0</v>
      </c>
    </row>
    <row r="5262" spans="4:6" x14ac:dyDescent="0.4">
      <c r="D5262" s="59">
        <v>5254</v>
      </c>
      <c r="E5262" s="60">
        <v>-2.0000000000000018E-2</v>
      </c>
      <c r="F5262" s="58">
        <v>0</v>
      </c>
    </row>
    <row r="5263" spans="4:6" x14ac:dyDescent="0.4">
      <c r="D5263" s="59">
        <v>5255</v>
      </c>
      <c r="E5263" s="60">
        <v>-1.8999999999999906E-2</v>
      </c>
      <c r="F5263" s="58">
        <v>0</v>
      </c>
    </row>
    <row r="5264" spans="4:6" x14ac:dyDescent="0.4">
      <c r="D5264" s="59">
        <v>5256</v>
      </c>
      <c r="E5264" s="60">
        <v>-1.8999999999999906E-2</v>
      </c>
      <c r="F5264" s="58">
        <v>0</v>
      </c>
    </row>
    <row r="5265" spans="4:6" x14ac:dyDescent="0.4">
      <c r="D5265" s="59">
        <v>5257</v>
      </c>
      <c r="E5265" s="60">
        <v>-1.8999999999999906E-2</v>
      </c>
      <c r="F5265" s="58">
        <v>0</v>
      </c>
    </row>
    <row r="5266" spans="4:6" x14ac:dyDescent="0.4">
      <c r="D5266" s="59">
        <v>5258</v>
      </c>
      <c r="E5266" s="60">
        <v>-1.8999999999999906E-2</v>
      </c>
      <c r="F5266" s="58">
        <v>0</v>
      </c>
    </row>
    <row r="5267" spans="4:6" x14ac:dyDescent="0.4">
      <c r="D5267" s="59">
        <v>5259</v>
      </c>
      <c r="E5267" s="60">
        <v>-2.0000000000000018E-2</v>
      </c>
      <c r="F5267" s="58">
        <v>0</v>
      </c>
    </row>
    <row r="5268" spans="4:6" x14ac:dyDescent="0.4">
      <c r="D5268" s="59">
        <v>5260</v>
      </c>
      <c r="E5268" s="60">
        <v>-2.0000000000000018E-2</v>
      </c>
      <c r="F5268" s="58">
        <v>0</v>
      </c>
    </row>
    <row r="5269" spans="4:6" x14ac:dyDescent="0.4">
      <c r="D5269" s="59">
        <v>5261</v>
      </c>
      <c r="E5269" s="60">
        <v>-1.8999999999999906E-2</v>
      </c>
      <c r="F5269" s="58">
        <v>0</v>
      </c>
    </row>
    <row r="5270" spans="4:6" x14ac:dyDescent="0.4">
      <c r="D5270" s="59">
        <v>5262</v>
      </c>
      <c r="E5270" s="60">
        <v>-1.8999999999999906E-2</v>
      </c>
      <c r="F5270" s="58">
        <v>0</v>
      </c>
    </row>
    <row r="5271" spans="4:6" x14ac:dyDescent="0.4">
      <c r="D5271" s="59">
        <v>5263</v>
      </c>
      <c r="E5271" s="60">
        <v>-1.8999999999999906E-2</v>
      </c>
      <c r="F5271" s="58">
        <v>0</v>
      </c>
    </row>
    <row r="5272" spans="4:6" x14ac:dyDescent="0.4">
      <c r="D5272" s="59">
        <v>5264</v>
      </c>
      <c r="E5272" s="60">
        <v>-1.8000000000000016E-2</v>
      </c>
      <c r="F5272" s="58">
        <v>0</v>
      </c>
    </row>
    <row r="5273" spans="4:6" x14ac:dyDescent="0.4">
      <c r="D5273" s="59">
        <v>5265</v>
      </c>
      <c r="E5273" s="60">
        <v>-1.8000000000000016E-2</v>
      </c>
      <c r="F5273" s="58">
        <v>0</v>
      </c>
    </row>
    <row r="5274" spans="4:6" x14ac:dyDescent="0.4">
      <c r="D5274" s="59">
        <v>5266</v>
      </c>
      <c r="E5274" s="60">
        <v>-1.8000000000000016E-2</v>
      </c>
      <c r="F5274" s="58">
        <v>0</v>
      </c>
    </row>
    <row r="5275" spans="4:6" x14ac:dyDescent="0.4">
      <c r="D5275" s="59">
        <v>5267</v>
      </c>
      <c r="E5275" s="60">
        <v>-1.8000000000000016E-2</v>
      </c>
      <c r="F5275" s="58">
        <v>0</v>
      </c>
    </row>
    <row r="5276" spans="4:6" x14ac:dyDescent="0.4">
      <c r="D5276" s="59">
        <v>5268</v>
      </c>
      <c r="E5276" s="60">
        <v>-1.8000000000000016E-2</v>
      </c>
      <c r="F5276" s="58">
        <v>0</v>
      </c>
    </row>
    <row r="5277" spans="4:6" x14ac:dyDescent="0.4">
      <c r="D5277" s="59">
        <v>5269</v>
      </c>
      <c r="E5277" s="60">
        <v>-1.8000000000000016E-2</v>
      </c>
      <c r="F5277" s="58">
        <v>0</v>
      </c>
    </row>
    <row r="5278" spans="4:6" x14ac:dyDescent="0.4">
      <c r="D5278" s="59">
        <v>5270</v>
      </c>
      <c r="E5278" s="60">
        <v>-1.8000000000000016E-2</v>
      </c>
      <c r="F5278" s="58">
        <v>0</v>
      </c>
    </row>
    <row r="5279" spans="4:6" x14ac:dyDescent="0.4">
      <c r="D5279" s="59">
        <v>5271</v>
      </c>
      <c r="E5279" s="60">
        <v>-1.8999999999999906E-2</v>
      </c>
      <c r="F5279" s="58">
        <v>0</v>
      </c>
    </row>
    <row r="5280" spans="4:6" x14ac:dyDescent="0.4">
      <c r="D5280" s="59">
        <v>5272</v>
      </c>
      <c r="E5280" s="60">
        <v>-1.8999999999999906E-2</v>
      </c>
      <c r="F5280" s="58">
        <v>0</v>
      </c>
    </row>
    <row r="5281" spans="4:6" x14ac:dyDescent="0.4">
      <c r="D5281" s="59">
        <v>5273</v>
      </c>
      <c r="E5281" s="60">
        <v>-1.8999999999999906E-2</v>
      </c>
      <c r="F5281" s="58">
        <v>0</v>
      </c>
    </row>
    <row r="5282" spans="4:6" x14ac:dyDescent="0.4">
      <c r="D5282" s="59">
        <v>5274</v>
      </c>
      <c r="E5282" s="60">
        <v>-1.8999999999999906E-2</v>
      </c>
      <c r="F5282" s="58">
        <v>0</v>
      </c>
    </row>
    <row r="5283" spans="4:6" x14ac:dyDescent="0.4">
      <c r="D5283" s="59">
        <v>5275</v>
      </c>
      <c r="E5283" s="60">
        <v>-1.8999999999999906E-2</v>
      </c>
      <c r="F5283" s="58">
        <v>0</v>
      </c>
    </row>
    <row r="5284" spans="4:6" x14ac:dyDescent="0.4">
      <c r="D5284" s="59">
        <v>5276</v>
      </c>
      <c r="E5284" s="60">
        <v>-1.8999999999999906E-2</v>
      </c>
      <c r="F5284" s="58">
        <v>0</v>
      </c>
    </row>
    <row r="5285" spans="4:6" x14ac:dyDescent="0.4">
      <c r="D5285" s="59">
        <v>5277</v>
      </c>
      <c r="E5285" s="60">
        <v>-2.0000000000000018E-2</v>
      </c>
      <c r="F5285" s="58">
        <v>0</v>
      </c>
    </row>
    <row r="5286" spans="4:6" x14ac:dyDescent="0.4">
      <c r="D5286" s="59">
        <v>5278</v>
      </c>
      <c r="E5286" s="60">
        <v>-2.0000000000000018E-2</v>
      </c>
      <c r="F5286" s="58">
        <v>0</v>
      </c>
    </row>
    <row r="5287" spans="4:6" x14ac:dyDescent="0.4">
      <c r="D5287" s="59">
        <v>5279</v>
      </c>
      <c r="E5287" s="60">
        <v>-2.0000000000000018E-2</v>
      </c>
      <c r="F5287" s="58">
        <v>0</v>
      </c>
    </row>
    <row r="5288" spans="4:6" x14ac:dyDescent="0.4">
      <c r="D5288" s="59">
        <v>5280</v>
      </c>
      <c r="E5288" s="60">
        <v>-2.0000000000000018E-2</v>
      </c>
      <c r="F5288" s="58">
        <v>0</v>
      </c>
    </row>
    <row r="5289" spans="4:6" x14ac:dyDescent="0.4">
      <c r="D5289" s="59">
        <v>5281</v>
      </c>
      <c r="E5289" s="60">
        <v>-2.0999999999999908E-2</v>
      </c>
      <c r="F5289" s="58">
        <v>0</v>
      </c>
    </row>
    <row r="5290" spans="4:6" x14ac:dyDescent="0.4">
      <c r="D5290" s="59">
        <v>5282</v>
      </c>
      <c r="E5290" s="60">
        <v>-2.0999999999999908E-2</v>
      </c>
      <c r="F5290" s="58">
        <v>0</v>
      </c>
    </row>
    <row r="5291" spans="4:6" x14ac:dyDescent="0.4">
      <c r="D5291" s="59">
        <v>5283</v>
      </c>
      <c r="E5291" s="60">
        <v>-2.0999999999999908E-2</v>
      </c>
      <c r="F5291" s="58">
        <v>0</v>
      </c>
    </row>
    <row r="5292" spans="4:6" x14ac:dyDescent="0.4">
      <c r="D5292" s="59">
        <v>5284</v>
      </c>
      <c r="E5292" s="60">
        <v>-2.0999999999999908E-2</v>
      </c>
      <c r="F5292" s="58">
        <v>0</v>
      </c>
    </row>
    <row r="5293" spans="4:6" x14ac:dyDescent="0.4">
      <c r="D5293" s="59">
        <v>5285</v>
      </c>
      <c r="E5293" s="60">
        <v>-2.0999999999999908E-2</v>
      </c>
      <c r="F5293" s="58">
        <v>0</v>
      </c>
    </row>
    <row r="5294" spans="4:6" x14ac:dyDescent="0.4">
      <c r="D5294" s="59">
        <v>5286</v>
      </c>
      <c r="E5294" s="60">
        <v>-2.0999999999999908E-2</v>
      </c>
      <c r="F5294" s="58">
        <v>0</v>
      </c>
    </row>
    <row r="5295" spans="4:6" x14ac:dyDescent="0.4">
      <c r="D5295" s="59">
        <v>5287</v>
      </c>
      <c r="E5295" s="60">
        <v>-2.200000000000002E-2</v>
      </c>
      <c r="F5295" s="58">
        <v>0</v>
      </c>
    </row>
    <row r="5296" spans="4:6" x14ac:dyDescent="0.4">
      <c r="D5296" s="59">
        <v>5288</v>
      </c>
      <c r="E5296" s="60">
        <v>-2.200000000000002E-2</v>
      </c>
      <c r="F5296" s="58">
        <v>0</v>
      </c>
    </row>
    <row r="5297" spans="4:6" x14ac:dyDescent="0.4">
      <c r="D5297" s="59">
        <v>5289</v>
      </c>
      <c r="E5297" s="60">
        <v>-2.200000000000002E-2</v>
      </c>
      <c r="F5297" s="58">
        <v>0</v>
      </c>
    </row>
    <row r="5298" spans="4:6" x14ac:dyDescent="0.4">
      <c r="D5298" s="59">
        <v>5290</v>
      </c>
      <c r="E5298" s="60">
        <v>-2.200000000000002E-2</v>
      </c>
      <c r="F5298" s="58">
        <v>0</v>
      </c>
    </row>
    <row r="5299" spans="4:6" x14ac:dyDescent="0.4">
      <c r="D5299" s="59">
        <v>5291</v>
      </c>
      <c r="E5299" s="60">
        <v>-2.200000000000002E-2</v>
      </c>
      <c r="F5299" s="58">
        <v>0</v>
      </c>
    </row>
    <row r="5300" spans="4:6" x14ac:dyDescent="0.4">
      <c r="D5300" s="59">
        <v>5292</v>
      </c>
      <c r="E5300" s="60">
        <v>-2.200000000000002E-2</v>
      </c>
      <c r="F5300" s="58">
        <v>0</v>
      </c>
    </row>
    <row r="5301" spans="4:6" x14ac:dyDescent="0.4">
      <c r="D5301" s="59">
        <v>5293</v>
      </c>
      <c r="E5301" s="60">
        <v>-2.200000000000002E-2</v>
      </c>
      <c r="F5301" s="58">
        <v>0</v>
      </c>
    </row>
    <row r="5302" spans="4:6" x14ac:dyDescent="0.4">
      <c r="D5302" s="59">
        <v>5294</v>
      </c>
      <c r="E5302" s="60">
        <v>-2.200000000000002E-2</v>
      </c>
      <c r="F5302" s="58">
        <v>0</v>
      </c>
    </row>
    <row r="5303" spans="4:6" x14ac:dyDescent="0.4">
      <c r="D5303" s="59">
        <v>5295</v>
      </c>
      <c r="E5303" s="60">
        <v>-2.200000000000002E-2</v>
      </c>
      <c r="F5303" s="58">
        <v>0</v>
      </c>
    </row>
    <row r="5304" spans="4:6" x14ac:dyDescent="0.4">
      <c r="D5304" s="59">
        <v>5296</v>
      </c>
      <c r="E5304" s="60">
        <v>-2.200000000000002E-2</v>
      </c>
      <c r="F5304" s="58">
        <v>0</v>
      </c>
    </row>
    <row r="5305" spans="4:6" x14ac:dyDescent="0.4">
      <c r="D5305" s="59">
        <v>5297</v>
      </c>
      <c r="E5305" s="60">
        <v>-2.200000000000002E-2</v>
      </c>
      <c r="F5305" s="58">
        <v>0</v>
      </c>
    </row>
    <row r="5306" spans="4:6" x14ac:dyDescent="0.4">
      <c r="D5306" s="59">
        <v>5298</v>
      </c>
      <c r="E5306" s="60">
        <v>-2.200000000000002E-2</v>
      </c>
      <c r="F5306" s="58">
        <v>0</v>
      </c>
    </row>
    <row r="5307" spans="4:6" x14ac:dyDescent="0.4">
      <c r="D5307" s="59">
        <v>5299</v>
      </c>
      <c r="E5307" s="60">
        <v>-2.200000000000002E-2</v>
      </c>
      <c r="F5307" s="58">
        <v>0</v>
      </c>
    </row>
    <row r="5308" spans="4:6" x14ac:dyDescent="0.4">
      <c r="D5308" s="59">
        <v>5300</v>
      </c>
      <c r="E5308" s="60">
        <v>-2.200000000000002E-2</v>
      </c>
      <c r="F5308" s="58">
        <v>0</v>
      </c>
    </row>
    <row r="5309" spans="4:6" x14ac:dyDescent="0.4">
      <c r="D5309" s="59">
        <v>5301</v>
      </c>
      <c r="E5309" s="60">
        <v>-2.2999999999999909E-2</v>
      </c>
      <c r="F5309" s="58">
        <v>0</v>
      </c>
    </row>
    <row r="5310" spans="4:6" x14ac:dyDescent="0.4">
      <c r="D5310" s="59">
        <v>5302</v>
      </c>
      <c r="E5310" s="60">
        <v>-2.2999999999999909E-2</v>
      </c>
      <c r="F5310" s="58">
        <v>0</v>
      </c>
    </row>
    <row r="5311" spans="4:6" x14ac:dyDescent="0.4">
      <c r="D5311" s="59">
        <v>5303</v>
      </c>
      <c r="E5311" s="60">
        <v>-2.2999999999999909E-2</v>
      </c>
      <c r="F5311" s="58">
        <v>0</v>
      </c>
    </row>
    <row r="5312" spans="4:6" x14ac:dyDescent="0.4">
      <c r="D5312" s="59">
        <v>5304</v>
      </c>
      <c r="E5312" s="60">
        <v>-2.2999999999999909E-2</v>
      </c>
      <c r="F5312" s="58">
        <v>0</v>
      </c>
    </row>
    <row r="5313" spans="4:6" x14ac:dyDescent="0.4">
      <c r="D5313" s="59">
        <v>5305</v>
      </c>
      <c r="E5313" s="60">
        <v>-2.2999999999999909E-2</v>
      </c>
      <c r="F5313" s="58">
        <v>0</v>
      </c>
    </row>
    <row r="5314" spans="4:6" x14ac:dyDescent="0.4">
      <c r="D5314" s="59">
        <v>5306</v>
      </c>
      <c r="E5314" s="60">
        <v>-2.4000000000000021E-2</v>
      </c>
      <c r="F5314" s="58">
        <v>0</v>
      </c>
    </row>
    <row r="5315" spans="4:6" x14ac:dyDescent="0.4">
      <c r="D5315" s="59">
        <v>5307</v>
      </c>
      <c r="E5315" s="60">
        <v>-2.4000000000000021E-2</v>
      </c>
      <c r="F5315" s="58">
        <v>0</v>
      </c>
    </row>
    <row r="5316" spans="4:6" x14ac:dyDescent="0.4">
      <c r="D5316" s="59">
        <v>5308</v>
      </c>
      <c r="E5316" s="60">
        <v>-2.4000000000000021E-2</v>
      </c>
      <c r="F5316" s="58">
        <v>0</v>
      </c>
    </row>
    <row r="5317" spans="4:6" x14ac:dyDescent="0.4">
      <c r="D5317" s="59">
        <v>5309</v>
      </c>
      <c r="E5317" s="60">
        <v>-2.4000000000000021E-2</v>
      </c>
      <c r="F5317" s="58">
        <v>0</v>
      </c>
    </row>
    <row r="5318" spans="4:6" x14ac:dyDescent="0.4">
      <c r="D5318" s="59">
        <v>5310</v>
      </c>
      <c r="E5318" s="60">
        <v>-2.4000000000000021E-2</v>
      </c>
      <c r="F5318" s="58">
        <v>0</v>
      </c>
    </row>
    <row r="5319" spans="4:6" x14ac:dyDescent="0.4">
      <c r="D5319" s="59">
        <v>5311</v>
      </c>
      <c r="E5319" s="60">
        <v>-2.4000000000000021E-2</v>
      </c>
      <c r="F5319" s="58">
        <v>0</v>
      </c>
    </row>
    <row r="5320" spans="4:6" x14ac:dyDescent="0.4">
      <c r="D5320" s="59">
        <v>5312</v>
      </c>
      <c r="E5320" s="60">
        <v>-2.4000000000000021E-2</v>
      </c>
      <c r="F5320" s="58">
        <v>0</v>
      </c>
    </row>
    <row r="5321" spans="4:6" x14ac:dyDescent="0.4">
      <c r="D5321" s="59">
        <v>5313</v>
      </c>
      <c r="E5321" s="60">
        <v>-2.4999999999999911E-2</v>
      </c>
      <c r="F5321" s="58">
        <v>0</v>
      </c>
    </row>
    <row r="5322" spans="4:6" x14ac:dyDescent="0.4">
      <c r="D5322" s="59">
        <v>5314</v>
      </c>
      <c r="E5322" s="60">
        <v>-2.4999999999999911E-2</v>
      </c>
      <c r="F5322" s="58">
        <v>0</v>
      </c>
    </row>
    <row r="5323" spans="4:6" x14ac:dyDescent="0.4">
      <c r="D5323" s="59">
        <v>5315</v>
      </c>
      <c r="E5323" s="60">
        <v>-2.4999999999999911E-2</v>
      </c>
      <c r="F5323" s="58">
        <v>0</v>
      </c>
    </row>
    <row r="5324" spans="4:6" x14ac:dyDescent="0.4">
      <c r="D5324" s="59">
        <v>5316</v>
      </c>
      <c r="E5324" s="60">
        <v>-2.4000000000000021E-2</v>
      </c>
      <c r="F5324" s="58">
        <v>0</v>
      </c>
    </row>
    <row r="5325" spans="4:6" x14ac:dyDescent="0.4">
      <c r="D5325" s="59">
        <v>5317</v>
      </c>
      <c r="E5325" s="60">
        <v>-2.4000000000000021E-2</v>
      </c>
      <c r="F5325" s="58">
        <v>0</v>
      </c>
    </row>
    <row r="5326" spans="4:6" x14ac:dyDescent="0.4">
      <c r="D5326" s="59">
        <v>5318</v>
      </c>
      <c r="E5326" s="60">
        <v>-2.4000000000000021E-2</v>
      </c>
      <c r="F5326" s="58">
        <v>0</v>
      </c>
    </row>
    <row r="5327" spans="4:6" x14ac:dyDescent="0.4">
      <c r="D5327" s="59">
        <v>5319</v>
      </c>
      <c r="E5327" s="60">
        <v>-2.4000000000000021E-2</v>
      </c>
      <c r="F5327" s="58">
        <v>0</v>
      </c>
    </row>
    <row r="5328" spans="4:6" x14ac:dyDescent="0.4">
      <c r="D5328" s="59">
        <v>5320</v>
      </c>
      <c r="E5328" s="60">
        <v>-2.4999999999999911E-2</v>
      </c>
      <c r="F5328" s="58">
        <v>0</v>
      </c>
    </row>
    <row r="5329" spans="4:6" x14ac:dyDescent="0.4">
      <c r="D5329" s="59">
        <v>5321</v>
      </c>
      <c r="E5329" s="60">
        <v>-2.4999999999999911E-2</v>
      </c>
      <c r="F5329" s="58">
        <v>0</v>
      </c>
    </row>
    <row r="5330" spans="4:6" x14ac:dyDescent="0.4">
      <c r="D5330" s="59">
        <v>5322</v>
      </c>
      <c r="E5330" s="60">
        <v>-2.4999999999999911E-2</v>
      </c>
      <c r="F5330" s="58">
        <v>0</v>
      </c>
    </row>
    <row r="5331" spans="4:6" x14ac:dyDescent="0.4">
      <c r="D5331" s="59">
        <v>5323</v>
      </c>
      <c r="E5331" s="60">
        <v>-2.4999999999999911E-2</v>
      </c>
      <c r="F5331" s="58">
        <v>0</v>
      </c>
    </row>
    <row r="5332" spans="4:6" x14ac:dyDescent="0.4">
      <c r="D5332" s="59">
        <v>5324</v>
      </c>
      <c r="E5332" s="60">
        <v>-2.4999999999999911E-2</v>
      </c>
      <c r="F5332" s="58">
        <v>0</v>
      </c>
    </row>
    <row r="5333" spans="4:6" x14ac:dyDescent="0.4">
      <c r="D5333" s="59">
        <v>5325</v>
      </c>
      <c r="E5333" s="60">
        <v>-2.4999999999999911E-2</v>
      </c>
      <c r="F5333" s="58">
        <v>0</v>
      </c>
    </row>
    <row r="5334" spans="4:6" x14ac:dyDescent="0.4">
      <c r="D5334" s="59">
        <v>5326</v>
      </c>
      <c r="E5334" s="60">
        <v>-2.4999999999999911E-2</v>
      </c>
      <c r="F5334" s="58">
        <v>0</v>
      </c>
    </row>
    <row r="5335" spans="4:6" x14ac:dyDescent="0.4">
      <c r="D5335" s="59">
        <v>5327</v>
      </c>
      <c r="E5335" s="60">
        <v>-2.4999999999999911E-2</v>
      </c>
      <c r="F5335" s="58">
        <v>0</v>
      </c>
    </row>
    <row r="5336" spans="4:6" x14ac:dyDescent="0.4">
      <c r="D5336" s="59">
        <v>5328</v>
      </c>
      <c r="E5336" s="60">
        <v>-2.4999999999999911E-2</v>
      </c>
      <c r="F5336" s="58">
        <v>0</v>
      </c>
    </row>
    <row r="5337" spans="4:6" x14ac:dyDescent="0.4">
      <c r="D5337" s="59">
        <v>5329</v>
      </c>
      <c r="E5337" s="60">
        <v>-2.4999999999999911E-2</v>
      </c>
      <c r="F5337" s="58">
        <v>0</v>
      </c>
    </row>
    <row r="5338" spans="4:6" x14ac:dyDescent="0.4">
      <c r="D5338" s="59">
        <v>5330</v>
      </c>
      <c r="E5338" s="60">
        <v>-2.4999999999999911E-2</v>
      </c>
      <c r="F5338" s="58">
        <v>0</v>
      </c>
    </row>
    <row r="5339" spans="4:6" x14ac:dyDescent="0.4">
      <c r="D5339" s="59">
        <v>5331</v>
      </c>
      <c r="E5339" s="60">
        <v>-2.6000000000000023E-2</v>
      </c>
      <c r="F5339" s="58">
        <v>0</v>
      </c>
    </row>
    <row r="5340" spans="4:6" x14ac:dyDescent="0.4">
      <c r="D5340" s="59">
        <v>5332</v>
      </c>
      <c r="E5340" s="60">
        <v>-2.6000000000000023E-2</v>
      </c>
      <c r="F5340" s="58">
        <v>0</v>
      </c>
    </row>
    <row r="5341" spans="4:6" x14ac:dyDescent="0.4">
      <c r="D5341" s="59">
        <v>5333</v>
      </c>
      <c r="E5341" s="60">
        <v>-2.6999999999999913E-2</v>
      </c>
      <c r="F5341" s="58">
        <v>0</v>
      </c>
    </row>
    <row r="5342" spans="4:6" x14ac:dyDescent="0.4">
      <c r="D5342" s="59">
        <v>5334</v>
      </c>
      <c r="E5342" s="60">
        <v>-2.6999999999999913E-2</v>
      </c>
      <c r="F5342" s="58">
        <v>0</v>
      </c>
    </row>
    <row r="5343" spans="4:6" x14ac:dyDescent="0.4">
      <c r="D5343" s="59">
        <v>5335</v>
      </c>
      <c r="E5343" s="60">
        <v>-2.8000000000000025E-2</v>
      </c>
      <c r="F5343" s="58">
        <v>0</v>
      </c>
    </row>
    <row r="5344" spans="4:6" x14ac:dyDescent="0.4">
      <c r="D5344" s="59">
        <v>5336</v>
      </c>
      <c r="E5344" s="60">
        <v>-2.8000000000000025E-2</v>
      </c>
      <c r="F5344" s="58">
        <v>0</v>
      </c>
    </row>
    <row r="5345" spans="4:6" x14ac:dyDescent="0.4">
      <c r="D5345" s="59">
        <v>5337</v>
      </c>
      <c r="E5345" s="60">
        <v>-2.8000000000000025E-2</v>
      </c>
      <c r="F5345" s="58">
        <v>0</v>
      </c>
    </row>
    <row r="5346" spans="4:6" x14ac:dyDescent="0.4">
      <c r="D5346" s="59">
        <v>5338</v>
      </c>
      <c r="E5346" s="60">
        <v>-2.8000000000000025E-2</v>
      </c>
      <c r="F5346" s="58">
        <v>0</v>
      </c>
    </row>
    <row r="5347" spans="4:6" x14ac:dyDescent="0.4">
      <c r="D5347" s="59">
        <v>5339</v>
      </c>
      <c r="E5347" s="60">
        <v>-2.8000000000000025E-2</v>
      </c>
      <c r="F5347" s="58">
        <v>0</v>
      </c>
    </row>
    <row r="5348" spans="4:6" x14ac:dyDescent="0.4">
      <c r="D5348" s="59">
        <v>5340</v>
      </c>
      <c r="E5348" s="60">
        <v>-2.8000000000000025E-2</v>
      </c>
      <c r="F5348" s="58">
        <v>0</v>
      </c>
    </row>
    <row r="5349" spans="4:6" x14ac:dyDescent="0.4">
      <c r="D5349" s="59">
        <v>5341</v>
      </c>
      <c r="E5349" s="60">
        <v>-2.8000000000000025E-2</v>
      </c>
      <c r="F5349" s="58">
        <v>0</v>
      </c>
    </row>
    <row r="5350" spans="4:6" x14ac:dyDescent="0.4">
      <c r="D5350" s="59">
        <v>5342</v>
      </c>
      <c r="E5350" s="60">
        <v>-2.8000000000000025E-2</v>
      </c>
      <c r="F5350" s="58">
        <v>0</v>
      </c>
    </row>
    <row r="5351" spans="4:6" x14ac:dyDescent="0.4">
      <c r="D5351" s="59">
        <v>5343</v>
      </c>
      <c r="E5351" s="60">
        <v>-2.8000000000000025E-2</v>
      </c>
      <c r="F5351" s="58">
        <v>0</v>
      </c>
    </row>
    <row r="5352" spans="4:6" x14ac:dyDescent="0.4">
      <c r="D5352" s="59">
        <v>5344</v>
      </c>
      <c r="E5352" s="60">
        <v>-2.8000000000000025E-2</v>
      </c>
      <c r="F5352" s="58">
        <v>0</v>
      </c>
    </row>
    <row r="5353" spans="4:6" x14ac:dyDescent="0.4">
      <c r="D5353" s="59">
        <v>5345</v>
      </c>
      <c r="E5353" s="60">
        <v>-2.8000000000000025E-2</v>
      </c>
      <c r="F5353" s="58">
        <v>0</v>
      </c>
    </row>
    <row r="5354" spans="4:6" x14ac:dyDescent="0.4">
      <c r="D5354" s="59">
        <v>5346</v>
      </c>
      <c r="E5354" s="60">
        <v>-2.8000000000000025E-2</v>
      </c>
      <c r="F5354" s="58">
        <v>0</v>
      </c>
    </row>
    <row r="5355" spans="4:6" x14ac:dyDescent="0.4">
      <c r="D5355" s="59">
        <v>5347</v>
      </c>
      <c r="E5355" s="60">
        <v>-2.8000000000000025E-2</v>
      </c>
      <c r="F5355" s="58">
        <v>0</v>
      </c>
    </row>
    <row r="5356" spans="4:6" x14ac:dyDescent="0.4">
      <c r="D5356" s="59">
        <v>5348</v>
      </c>
      <c r="E5356" s="60">
        <v>-2.8000000000000025E-2</v>
      </c>
      <c r="F5356" s="58">
        <v>0</v>
      </c>
    </row>
    <row r="5357" spans="4:6" x14ac:dyDescent="0.4">
      <c r="D5357" s="59">
        <v>5349</v>
      </c>
      <c r="E5357" s="60">
        <v>-2.8000000000000025E-2</v>
      </c>
      <c r="F5357" s="58">
        <v>0</v>
      </c>
    </row>
    <row r="5358" spans="4:6" x14ac:dyDescent="0.4">
      <c r="D5358" s="59">
        <v>5350</v>
      </c>
      <c r="E5358" s="60">
        <v>-2.8000000000000025E-2</v>
      </c>
      <c r="F5358" s="58">
        <v>0</v>
      </c>
    </row>
    <row r="5359" spans="4:6" x14ac:dyDescent="0.4">
      <c r="D5359" s="59">
        <v>5351</v>
      </c>
      <c r="E5359" s="60">
        <v>-2.8000000000000025E-2</v>
      </c>
      <c r="F5359" s="58">
        <v>0</v>
      </c>
    </row>
    <row r="5360" spans="4:6" x14ac:dyDescent="0.4">
      <c r="D5360" s="59">
        <v>5352</v>
      </c>
      <c r="E5360" s="60">
        <v>-2.8000000000000025E-2</v>
      </c>
      <c r="F5360" s="58">
        <v>0</v>
      </c>
    </row>
    <row r="5361" spans="4:6" x14ac:dyDescent="0.4">
      <c r="D5361" s="59">
        <v>5353</v>
      </c>
      <c r="E5361" s="60">
        <v>-2.8000000000000025E-2</v>
      </c>
      <c r="F5361" s="58">
        <v>0</v>
      </c>
    </row>
    <row r="5362" spans="4:6" x14ac:dyDescent="0.4">
      <c r="D5362" s="59">
        <v>5354</v>
      </c>
      <c r="E5362" s="60">
        <v>-2.8000000000000025E-2</v>
      </c>
      <c r="F5362" s="58">
        <v>0</v>
      </c>
    </row>
    <row r="5363" spans="4:6" x14ac:dyDescent="0.4">
      <c r="D5363" s="59">
        <v>5355</v>
      </c>
      <c r="E5363" s="60">
        <v>-2.8000000000000025E-2</v>
      </c>
      <c r="F5363" s="58">
        <v>0</v>
      </c>
    </row>
    <row r="5364" spans="4:6" x14ac:dyDescent="0.4">
      <c r="D5364" s="59">
        <v>5356</v>
      </c>
      <c r="E5364" s="60">
        <v>-2.8000000000000025E-2</v>
      </c>
      <c r="F5364" s="58">
        <v>0</v>
      </c>
    </row>
    <row r="5365" spans="4:6" x14ac:dyDescent="0.4">
      <c r="D5365" s="59">
        <v>5357</v>
      </c>
      <c r="E5365" s="60">
        <v>-2.8000000000000025E-2</v>
      </c>
      <c r="F5365" s="58">
        <v>0</v>
      </c>
    </row>
    <row r="5366" spans="4:6" x14ac:dyDescent="0.4">
      <c r="D5366" s="59">
        <v>5358</v>
      </c>
      <c r="E5366" s="60">
        <v>-2.8000000000000025E-2</v>
      </c>
      <c r="F5366" s="58">
        <v>0</v>
      </c>
    </row>
    <row r="5367" spans="4:6" x14ac:dyDescent="0.4">
      <c r="D5367" s="59">
        <v>5359</v>
      </c>
      <c r="E5367" s="60">
        <v>-2.8000000000000025E-2</v>
      </c>
      <c r="F5367" s="58">
        <v>0</v>
      </c>
    </row>
    <row r="5368" spans="4:6" x14ac:dyDescent="0.4">
      <c r="D5368" s="59">
        <v>5360</v>
      </c>
      <c r="E5368" s="60">
        <v>-2.8000000000000025E-2</v>
      </c>
      <c r="F5368" s="58">
        <v>0</v>
      </c>
    </row>
    <row r="5369" spans="4:6" x14ac:dyDescent="0.4">
      <c r="D5369" s="59">
        <v>5361</v>
      </c>
      <c r="E5369" s="60">
        <v>-2.8000000000000025E-2</v>
      </c>
      <c r="F5369" s="58">
        <v>0</v>
      </c>
    </row>
    <row r="5370" spans="4:6" x14ac:dyDescent="0.4">
      <c r="D5370" s="59">
        <v>5362</v>
      </c>
      <c r="E5370" s="60">
        <v>-2.8000000000000025E-2</v>
      </c>
      <c r="F5370" s="58">
        <v>0</v>
      </c>
    </row>
    <row r="5371" spans="4:6" x14ac:dyDescent="0.4">
      <c r="D5371" s="59">
        <v>5363</v>
      </c>
      <c r="E5371" s="60">
        <v>-2.8000000000000025E-2</v>
      </c>
      <c r="F5371" s="58">
        <v>0</v>
      </c>
    </row>
    <row r="5372" spans="4:6" x14ac:dyDescent="0.4">
      <c r="D5372" s="59">
        <v>5364</v>
      </c>
      <c r="E5372" s="60">
        <v>-2.8000000000000025E-2</v>
      </c>
      <c r="F5372" s="58">
        <v>0</v>
      </c>
    </row>
    <row r="5373" spans="4:6" x14ac:dyDescent="0.4">
      <c r="D5373" s="59">
        <v>5365</v>
      </c>
      <c r="E5373" s="60">
        <v>-2.8000000000000025E-2</v>
      </c>
      <c r="F5373" s="58">
        <v>0</v>
      </c>
    </row>
    <row r="5374" spans="4:6" x14ac:dyDescent="0.4">
      <c r="D5374" s="59">
        <v>5366</v>
      </c>
      <c r="E5374" s="60">
        <v>-2.8000000000000025E-2</v>
      </c>
      <c r="F5374" s="58">
        <v>0</v>
      </c>
    </row>
    <row r="5375" spans="4:6" x14ac:dyDescent="0.4">
      <c r="D5375" s="59">
        <v>5367</v>
      </c>
      <c r="E5375" s="60">
        <v>-2.8999999999999915E-2</v>
      </c>
      <c r="F5375" s="58">
        <v>0</v>
      </c>
    </row>
    <row r="5376" spans="4:6" x14ac:dyDescent="0.4">
      <c r="D5376" s="59">
        <v>5368</v>
      </c>
      <c r="E5376" s="60">
        <v>-2.8999999999999915E-2</v>
      </c>
      <c r="F5376" s="58">
        <v>0</v>
      </c>
    </row>
    <row r="5377" spans="4:6" x14ac:dyDescent="0.4">
      <c r="D5377" s="59">
        <v>5369</v>
      </c>
      <c r="E5377" s="60">
        <v>-3.0000000000000027E-2</v>
      </c>
      <c r="F5377" s="58">
        <v>0</v>
      </c>
    </row>
    <row r="5378" spans="4:6" x14ac:dyDescent="0.4">
      <c r="D5378" s="59">
        <v>5370</v>
      </c>
      <c r="E5378" s="60">
        <v>-3.0000000000000027E-2</v>
      </c>
      <c r="F5378" s="58">
        <v>0</v>
      </c>
    </row>
    <row r="5379" spans="4:6" x14ac:dyDescent="0.4">
      <c r="D5379" s="59">
        <v>5371</v>
      </c>
      <c r="E5379" s="60">
        <v>-3.0999999999999917E-2</v>
      </c>
      <c r="F5379" s="58">
        <v>0</v>
      </c>
    </row>
    <row r="5380" spans="4:6" x14ac:dyDescent="0.4">
      <c r="D5380" s="59">
        <v>5372</v>
      </c>
      <c r="E5380" s="60">
        <v>-3.0999999999999917E-2</v>
      </c>
      <c r="F5380" s="58">
        <v>0</v>
      </c>
    </row>
    <row r="5381" spans="4:6" x14ac:dyDescent="0.4">
      <c r="D5381" s="59">
        <v>5373</v>
      </c>
      <c r="E5381" s="60">
        <v>-3.0999999999999917E-2</v>
      </c>
      <c r="F5381" s="58">
        <v>0</v>
      </c>
    </row>
    <row r="5382" spans="4:6" x14ac:dyDescent="0.4">
      <c r="D5382" s="59">
        <v>5374</v>
      </c>
      <c r="E5382" s="60">
        <v>-3.0999999999999917E-2</v>
      </c>
      <c r="F5382" s="58">
        <v>0</v>
      </c>
    </row>
    <row r="5383" spans="4:6" x14ac:dyDescent="0.4">
      <c r="D5383" s="59">
        <v>5375</v>
      </c>
      <c r="E5383" s="60">
        <v>-3.0999999999999917E-2</v>
      </c>
      <c r="F5383" s="58">
        <v>0</v>
      </c>
    </row>
    <row r="5384" spans="4:6" x14ac:dyDescent="0.4">
      <c r="D5384" s="59">
        <v>5376</v>
      </c>
      <c r="E5384" s="60">
        <v>-3.2000000000000028E-2</v>
      </c>
      <c r="F5384" s="58">
        <v>0</v>
      </c>
    </row>
    <row r="5385" spans="4:6" x14ac:dyDescent="0.4">
      <c r="D5385" s="59">
        <v>5377</v>
      </c>
      <c r="E5385" s="60">
        <v>-3.2000000000000028E-2</v>
      </c>
      <c r="F5385" s="58">
        <v>0</v>
      </c>
    </row>
    <row r="5386" spans="4:6" x14ac:dyDescent="0.4">
      <c r="D5386" s="59">
        <v>5378</v>
      </c>
      <c r="E5386" s="60">
        <v>-3.2000000000000028E-2</v>
      </c>
      <c r="F5386" s="58">
        <v>0</v>
      </c>
    </row>
    <row r="5387" spans="4:6" x14ac:dyDescent="0.4">
      <c r="D5387" s="59">
        <v>5379</v>
      </c>
      <c r="E5387" s="60">
        <v>-3.2000000000000028E-2</v>
      </c>
      <c r="F5387" s="58">
        <v>0</v>
      </c>
    </row>
    <row r="5388" spans="4:6" x14ac:dyDescent="0.4">
      <c r="D5388" s="59">
        <v>5380</v>
      </c>
      <c r="E5388" s="60">
        <v>-3.2000000000000028E-2</v>
      </c>
      <c r="F5388" s="58">
        <v>0</v>
      </c>
    </row>
    <row r="5389" spans="4:6" x14ac:dyDescent="0.4">
      <c r="D5389" s="59">
        <v>5381</v>
      </c>
      <c r="E5389" s="60">
        <v>-3.2999999999999918E-2</v>
      </c>
      <c r="F5389" s="58">
        <v>0</v>
      </c>
    </row>
    <row r="5390" spans="4:6" x14ac:dyDescent="0.4">
      <c r="D5390" s="59">
        <v>5382</v>
      </c>
      <c r="E5390" s="60">
        <v>-3.2999999999999918E-2</v>
      </c>
      <c r="F5390" s="58">
        <v>0</v>
      </c>
    </row>
    <row r="5391" spans="4:6" x14ac:dyDescent="0.4">
      <c r="D5391" s="59">
        <v>5383</v>
      </c>
      <c r="E5391" s="60">
        <v>-3.2000000000000028E-2</v>
      </c>
      <c r="F5391" s="58">
        <v>0</v>
      </c>
    </row>
    <row r="5392" spans="4:6" x14ac:dyDescent="0.4">
      <c r="D5392" s="59">
        <v>5384</v>
      </c>
      <c r="E5392" s="60">
        <v>-3.2000000000000028E-2</v>
      </c>
      <c r="F5392" s="58">
        <v>0</v>
      </c>
    </row>
    <row r="5393" spans="4:6" x14ac:dyDescent="0.4">
      <c r="D5393" s="59">
        <v>5385</v>
      </c>
      <c r="E5393" s="60">
        <v>-3.2000000000000028E-2</v>
      </c>
      <c r="F5393" s="58">
        <v>0</v>
      </c>
    </row>
    <row r="5394" spans="4:6" x14ac:dyDescent="0.4">
      <c r="D5394" s="59">
        <v>5386</v>
      </c>
      <c r="E5394" s="60">
        <v>-3.2999999999999918E-2</v>
      </c>
      <c r="F5394" s="58">
        <v>0</v>
      </c>
    </row>
    <row r="5395" spans="4:6" x14ac:dyDescent="0.4">
      <c r="D5395" s="59">
        <v>5387</v>
      </c>
      <c r="E5395" s="60">
        <v>-3.2999999999999918E-2</v>
      </c>
      <c r="F5395" s="58">
        <v>0</v>
      </c>
    </row>
    <row r="5396" spans="4:6" x14ac:dyDescent="0.4">
      <c r="D5396" s="59">
        <v>5388</v>
      </c>
      <c r="E5396" s="60">
        <v>-3.2999999999999918E-2</v>
      </c>
      <c r="F5396" s="58">
        <v>0</v>
      </c>
    </row>
    <row r="5397" spans="4:6" x14ac:dyDescent="0.4">
      <c r="D5397" s="59">
        <v>5389</v>
      </c>
      <c r="E5397" s="60">
        <v>-3.2999999999999918E-2</v>
      </c>
      <c r="F5397" s="58">
        <v>0</v>
      </c>
    </row>
    <row r="5398" spans="4:6" x14ac:dyDescent="0.4">
      <c r="D5398" s="59">
        <v>5390</v>
      </c>
      <c r="E5398" s="60">
        <v>-3.2999999999999918E-2</v>
      </c>
      <c r="F5398" s="58">
        <v>0</v>
      </c>
    </row>
    <row r="5399" spans="4:6" x14ac:dyDescent="0.4">
      <c r="D5399" s="59">
        <v>5391</v>
      </c>
      <c r="E5399" s="60">
        <v>-3.2999999999999918E-2</v>
      </c>
      <c r="F5399" s="58">
        <v>0</v>
      </c>
    </row>
    <row r="5400" spans="4:6" x14ac:dyDescent="0.4">
      <c r="D5400" s="59">
        <v>5392</v>
      </c>
      <c r="E5400" s="60">
        <v>-3.2999999999999918E-2</v>
      </c>
      <c r="F5400" s="58">
        <v>0</v>
      </c>
    </row>
    <row r="5401" spans="4:6" x14ac:dyDescent="0.4">
      <c r="D5401" s="59">
        <v>5393</v>
      </c>
      <c r="E5401" s="60">
        <v>-3.2999999999999918E-2</v>
      </c>
      <c r="F5401" s="58">
        <v>0</v>
      </c>
    </row>
    <row r="5402" spans="4:6" x14ac:dyDescent="0.4">
      <c r="D5402" s="59">
        <v>5394</v>
      </c>
      <c r="E5402" s="60">
        <v>-3.2000000000000028E-2</v>
      </c>
      <c r="F5402" s="58">
        <v>0</v>
      </c>
    </row>
    <row r="5403" spans="4:6" x14ac:dyDescent="0.4">
      <c r="D5403" s="59">
        <v>5395</v>
      </c>
      <c r="E5403" s="60">
        <v>-3.2000000000000028E-2</v>
      </c>
      <c r="F5403" s="58">
        <v>0</v>
      </c>
    </row>
    <row r="5404" spans="4:6" x14ac:dyDescent="0.4">
      <c r="D5404" s="59">
        <v>5396</v>
      </c>
      <c r="E5404" s="60">
        <v>-3.2000000000000028E-2</v>
      </c>
      <c r="F5404" s="58">
        <v>0</v>
      </c>
    </row>
    <row r="5405" spans="4:6" x14ac:dyDescent="0.4">
      <c r="D5405" s="59">
        <v>5397</v>
      </c>
      <c r="E5405" s="60">
        <v>-3.2000000000000028E-2</v>
      </c>
      <c r="F5405" s="58">
        <v>0</v>
      </c>
    </row>
    <row r="5406" spans="4:6" x14ac:dyDescent="0.4">
      <c r="D5406" s="59">
        <v>5398</v>
      </c>
      <c r="E5406" s="60">
        <v>-3.2000000000000028E-2</v>
      </c>
      <c r="F5406" s="58">
        <v>0</v>
      </c>
    </row>
    <row r="5407" spans="4:6" x14ac:dyDescent="0.4">
      <c r="D5407" s="59">
        <v>5399</v>
      </c>
      <c r="E5407" s="60">
        <v>-3.2000000000000028E-2</v>
      </c>
      <c r="F5407" s="58">
        <v>0</v>
      </c>
    </row>
    <row r="5408" spans="4:6" x14ac:dyDescent="0.4">
      <c r="D5408" s="59">
        <v>5400</v>
      </c>
      <c r="E5408" s="60">
        <v>-3.2000000000000028E-2</v>
      </c>
      <c r="F5408" s="58">
        <v>0</v>
      </c>
    </row>
    <row r="5409" spans="4:6" x14ac:dyDescent="0.4">
      <c r="D5409" s="59">
        <v>5401</v>
      </c>
      <c r="E5409" s="60">
        <v>-3.2000000000000028E-2</v>
      </c>
      <c r="F5409" s="58">
        <v>0</v>
      </c>
    </row>
  </sheetData>
  <phoneticPr fontId="2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DD113-01C1-48DB-9C44-E6DBCC7341CF}">
  <dimension ref="A1:O5411"/>
  <sheetViews>
    <sheetView topLeftCell="E1" zoomScaleNormal="100" workbookViewId="0">
      <selection activeCell="Q9" sqref="Q9"/>
    </sheetView>
  </sheetViews>
  <sheetFormatPr defaultRowHeight="18.75" x14ac:dyDescent="0.4"/>
  <cols>
    <col min="1" max="1" width="14.75" customWidth="1"/>
    <col min="2" max="2" width="14.25" customWidth="1"/>
    <col min="3" max="3" width="8.75" style="58"/>
    <col min="4" max="4" width="31.125" style="59" customWidth="1"/>
    <col min="5" max="5" width="21.875" customWidth="1"/>
    <col min="6" max="6" width="10.125" style="58" customWidth="1"/>
    <col min="7" max="7" width="32.25" style="59" customWidth="1"/>
    <col min="8" max="8" width="20.75" customWidth="1"/>
    <col min="9" max="9" width="5.5" style="58" customWidth="1"/>
    <col min="10" max="10" width="21.5" customWidth="1"/>
    <col min="11" max="11" width="8.75"/>
    <col min="12" max="12" width="10.875" customWidth="1"/>
    <col min="13" max="13" width="9.875" customWidth="1"/>
    <col min="14" max="14" width="10.5" customWidth="1"/>
    <col min="15" max="15" width="7.125" customWidth="1"/>
  </cols>
  <sheetData>
    <row r="1" spans="1:15" x14ac:dyDescent="0.4">
      <c r="A1" s="1" t="s">
        <v>148</v>
      </c>
      <c r="B1" s="1"/>
      <c r="C1" s="14"/>
      <c r="D1" s="98" t="s">
        <v>150</v>
      </c>
      <c r="E1" s="28"/>
      <c r="F1" s="57"/>
      <c r="G1" s="15"/>
      <c r="H1" s="1"/>
      <c r="I1" s="14"/>
      <c r="J1" s="19"/>
      <c r="K1" s="23"/>
      <c r="L1" s="23"/>
      <c r="M1" s="23"/>
      <c r="N1" s="23"/>
      <c r="O1" s="20"/>
    </row>
    <row r="2" spans="1:15" x14ac:dyDescent="0.4">
      <c r="A2" s="3" t="s">
        <v>92</v>
      </c>
      <c r="B2" s="68" t="s">
        <v>118</v>
      </c>
      <c r="C2" s="14"/>
      <c r="D2" s="98" t="s">
        <v>119</v>
      </c>
      <c r="E2" s="28"/>
      <c r="F2" s="57"/>
      <c r="G2" s="15"/>
      <c r="H2" s="1"/>
      <c r="I2" s="14"/>
      <c r="J2" s="15"/>
      <c r="K2" s="1"/>
      <c r="L2" s="1"/>
      <c r="M2" s="1"/>
      <c r="N2" s="1"/>
      <c r="O2" s="14"/>
    </row>
    <row r="3" spans="1:15" x14ac:dyDescent="0.4">
      <c r="A3" s="4" t="s">
        <v>94</v>
      </c>
      <c r="B3" s="56"/>
      <c r="C3" s="14"/>
      <c r="D3" s="98" t="s">
        <v>120</v>
      </c>
      <c r="E3" s="28"/>
      <c r="F3" s="57"/>
      <c r="G3" s="15"/>
      <c r="H3" s="1"/>
      <c r="I3" s="14"/>
      <c r="J3" s="98" t="s">
        <v>151</v>
      </c>
      <c r="K3" s="28"/>
      <c r="L3" s="28"/>
      <c r="M3" s="28"/>
      <c r="N3" s="28"/>
      <c r="O3" s="57"/>
    </row>
    <row r="4" spans="1:15" ht="21.75" customHeight="1" x14ac:dyDescent="0.4">
      <c r="A4" s="70" t="s">
        <v>95</v>
      </c>
      <c r="B4" s="69" t="s">
        <v>93</v>
      </c>
      <c r="C4" s="14"/>
      <c r="D4" s="98" t="s">
        <v>121</v>
      </c>
      <c r="E4" s="28"/>
      <c r="F4" s="57"/>
      <c r="G4" s="16" t="s">
        <v>82</v>
      </c>
      <c r="H4" s="75">
        <f>E7</f>
        <v>21.695</v>
      </c>
      <c r="I4" s="18" t="s">
        <v>36</v>
      </c>
      <c r="J4" s="98" t="s">
        <v>152</v>
      </c>
      <c r="K4" s="28"/>
      <c r="L4" s="28"/>
      <c r="M4" s="28"/>
      <c r="N4" s="28"/>
      <c r="O4" s="57"/>
    </row>
    <row r="5" spans="1:15" x14ac:dyDescent="0.4">
      <c r="A5" s="1"/>
      <c r="B5" s="1"/>
      <c r="C5" s="14"/>
      <c r="D5" s="98" t="s">
        <v>122</v>
      </c>
      <c r="E5" s="28"/>
      <c r="F5" s="57"/>
      <c r="G5" s="16" t="s">
        <v>107</v>
      </c>
      <c r="H5" s="17">
        <v>0</v>
      </c>
      <c r="I5" s="18" t="s">
        <v>37</v>
      </c>
      <c r="J5" s="29" t="s">
        <v>108</v>
      </c>
      <c r="K5" s="23"/>
      <c r="L5" s="23"/>
      <c r="M5" s="23"/>
      <c r="N5" s="23"/>
      <c r="O5" s="20"/>
    </row>
    <row r="6" spans="1:15" ht="18.600000000000001" customHeight="1" x14ac:dyDescent="0.4">
      <c r="A6" s="99" t="s">
        <v>96</v>
      </c>
      <c r="B6" s="100">
        <v>1</v>
      </c>
      <c r="C6" s="101" t="s">
        <v>4</v>
      </c>
      <c r="D6" s="16" t="s">
        <v>100</v>
      </c>
      <c r="E6" s="17">
        <v>0</v>
      </c>
      <c r="F6" s="18" t="s">
        <v>37</v>
      </c>
      <c r="G6" s="94" t="s">
        <v>84</v>
      </c>
      <c r="H6" s="95" t="s">
        <v>85</v>
      </c>
      <c r="I6" s="20"/>
      <c r="J6" s="16" t="s">
        <v>77</v>
      </c>
      <c r="K6" s="31">
        <v>0</v>
      </c>
      <c r="L6" s="18" t="s">
        <v>41</v>
      </c>
      <c r="M6" s="16" t="s">
        <v>46</v>
      </c>
      <c r="N6" s="67">
        <f>K6</f>
        <v>0</v>
      </c>
      <c r="O6" s="18" t="s">
        <v>41</v>
      </c>
    </row>
    <row r="7" spans="1:15" x14ac:dyDescent="0.4">
      <c r="A7" s="1"/>
      <c r="B7" s="1"/>
      <c r="C7" s="14"/>
      <c r="D7" s="16" t="s">
        <v>101</v>
      </c>
      <c r="E7" s="75">
        <f>MAX(E11:E5411)</f>
        <v>21.695</v>
      </c>
      <c r="F7" s="18" t="s">
        <v>36</v>
      </c>
      <c r="G7" s="96"/>
      <c r="H7" s="97" t="s">
        <v>86</v>
      </c>
      <c r="I7" s="22"/>
      <c r="J7" s="15"/>
      <c r="K7" s="1"/>
      <c r="L7" s="1"/>
      <c r="M7" s="1"/>
      <c r="N7" s="1"/>
      <c r="O7" s="14"/>
    </row>
    <row r="8" spans="1:15" x14ac:dyDescent="0.4">
      <c r="A8" s="1"/>
      <c r="B8" s="1"/>
      <c r="C8" s="14"/>
      <c r="D8" s="15"/>
      <c r="E8" s="1"/>
      <c r="F8" s="14"/>
      <c r="G8" s="15"/>
      <c r="H8" s="1"/>
      <c r="I8" s="14"/>
      <c r="J8" s="29" t="s">
        <v>109</v>
      </c>
      <c r="K8" s="23"/>
      <c r="L8" s="23"/>
      <c r="M8" s="23"/>
      <c r="N8" s="23"/>
      <c r="O8" s="20"/>
    </row>
    <row r="9" spans="1:15" x14ac:dyDescent="0.4">
      <c r="A9" s="23" t="s">
        <v>40</v>
      </c>
      <c r="B9" s="23" t="s">
        <v>98</v>
      </c>
      <c r="C9" s="20" t="s">
        <v>99</v>
      </c>
      <c r="D9" s="19" t="s">
        <v>88</v>
      </c>
      <c r="E9" s="23" t="s">
        <v>103</v>
      </c>
      <c r="F9" s="20"/>
      <c r="G9" s="19" t="s">
        <v>88</v>
      </c>
      <c r="H9" s="23" t="s">
        <v>36</v>
      </c>
      <c r="I9" s="20"/>
      <c r="J9" s="16" t="s">
        <v>77</v>
      </c>
      <c r="K9" s="32">
        <v>0</v>
      </c>
      <c r="L9" s="18" t="s">
        <v>41</v>
      </c>
      <c r="M9" s="16" t="s">
        <v>46</v>
      </c>
      <c r="N9" s="67">
        <f>K9+K10</f>
        <v>0</v>
      </c>
      <c r="O9" s="18" t="s">
        <v>41</v>
      </c>
    </row>
    <row r="10" spans="1:15" x14ac:dyDescent="0.4">
      <c r="A10" s="24"/>
      <c r="B10" s="24" t="s">
        <v>38</v>
      </c>
      <c r="C10" s="22" t="s">
        <v>38</v>
      </c>
      <c r="D10" s="21" t="s">
        <v>104</v>
      </c>
      <c r="E10" s="24" t="s">
        <v>102</v>
      </c>
      <c r="F10" s="22"/>
      <c r="G10" s="21" t="s">
        <v>105</v>
      </c>
      <c r="H10" s="24" t="s">
        <v>106</v>
      </c>
      <c r="I10" s="22"/>
      <c r="J10" s="21" t="s">
        <v>78</v>
      </c>
      <c r="K10" s="33">
        <v>0</v>
      </c>
      <c r="L10" s="24" t="s">
        <v>41</v>
      </c>
      <c r="M10" s="16" t="s">
        <v>47</v>
      </c>
      <c r="N10" s="67">
        <f>K9*K10</f>
        <v>0</v>
      </c>
      <c r="O10" s="18" t="s">
        <v>43</v>
      </c>
    </row>
    <row r="11" spans="1:15" x14ac:dyDescent="0.4">
      <c r="A11" s="1">
        <v>1</v>
      </c>
      <c r="B11" s="1">
        <v>0</v>
      </c>
      <c r="C11" s="14">
        <f>B11/60</f>
        <v>0</v>
      </c>
      <c r="D11" s="13">
        <v>0</v>
      </c>
      <c r="E11" s="1">
        <f t="shared" ref="E11:E74" si="0">D11-$E$6</f>
        <v>0</v>
      </c>
      <c r="F11" s="14"/>
      <c r="G11" s="15">
        <v>0</v>
      </c>
      <c r="H11" s="1">
        <f>G11-$H$5</f>
        <v>0</v>
      </c>
      <c r="I11" s="14"/>
      <c r="J11" s="15"/>
      <c r="K11" s="1"/>
      <c r="L11" s="1"/>
      <c r="M11" s="1"/>
      <c r="N11" s="1"/>
      <c r="O11" s="14"/>
    </row>
    <row r="12" spans="1:15" x14ac:dyDescent="0.4">
      <c r="A12" s="1">
        <v>2</v>
      </c>
      <c r="B12" s="1">
        <f>B11+$B$6</f>
        <v>1</v>
      </c>
      <c r="C12" s="14">
        <f>B12/60</f>
        <v>1.6666666666666666E-2</v>
      </c>
      <c r="D12" s="13">
        <v>-9.9999999999988987E-4</v>
      </c>
      <c r="E12" s="1">
        <f t="shared" si="0"/>
        <v>-9.9999999999988987E-4</v>
      </c>
      <c r="F12" s="14"/>
      <c r="G12" s="15">
        <v>0</v>
      </c>
      <c r="H12" s="1">
        <f t="shared" ref="H12:H75" si="1">G12-$H$5</f>
        <v>0</v>
      </c>
      <c r="I12" s="14"/>
      <c r="J12" s="29" t="s">
        <v>110</v>
      </c>
      <c r="K12" s="23"/>
      <c r="L12" s="23"/>
      <c r="M12" s="23"/>
      <c r="N12" s="23"/>
      <c r="O12" s="20"/>
    </row>
    <row r="13" spans="1:15" x14ac:dyDescent="0.4">
      <c r="A13" s="1">
        <v>3</v>
      </c>
      <c r="B13" s="1">
        <f t="shared" ref="B13:B76" si="2">B12+$B$6</f>
        <v>2</v>
      </c>
      <c r="C13" s="14">
        <f t="shared" ref="C13:C76" si="3">B13/60</f>
        <v>3.3333333333333333E-2</v>
      </c>
      <c r="D13" s="13">
        <v>-9.9999999999988987E-4</v>
      </c>
      <c r="E13" s="1">
        <f t="shared" si="0"/>
        <v>-9.9999999999988987E-4</v>
      </c>
      <c r="F13" s="14"/>
      <c r="G13" s="15">
        <v>0</v>
      </c>
      <c r="H13" s="1">
        <f t="shared" si="1"/>
        <v>0</v>
      </c>
      <c r="I13" s="14"/>
      <c r="J13" s="16" t="s">
        <v>77</v>
      </c>
      <c r="K13" s="34">
        <v>0</v>
      </c>
      <c r="L13" s="18" t="s">
        <v>41</v>
      </c>
      <c r="M13" s="16" t="s">
        <v>46</v>
      </c>
      <c r="N13" s="67">
        <f>K13+K14+K15</f>
        <v>0</v>
      </c>
      <c r="O13" s="18" t="s">
        <v>41</v>
      </c>
    </row>
    <row r="14" spans="1:15" x14ac:dyDescent="0.4">
      <c r="A14" s="1">
        <v>4</v>
      </c>
      <c r="B14" s="1">
        <f t="shared" si="2"/>
        <v>3</v>
      </c>
      <c r="C14" s="14">
        <f t="shared" si="3"/>
        <v>0.05</v>
      </c>
      <c r="D14" s="13">
        <v>-9.9999999999988987E-4</v>
      </c>
      <c r="E14" s="1">
        <f t="shared" si="0"/>
        <v>-9.9999999999988987E-4</v>
      </c>
      <c r="F14" s="14"/>
      <c r="G14" s="15">
        <v>0</v>
      </c>
      <c r="H14" s="1">
        <f t="shared" si="1"/>
        <v>0</v>
      </c>
      <c r="I14" s="14"/>
      <c r="J14" s="16" t="s">
        <v>78</v>
      </c>
      <c r="K14" s="34">
        <v>0</v>
      </c>
      <c r="L14" s="18" t="s">
        <v>41</v>
      </c>
      <c r="M14" s="16" t="s">
        <v>47</v>
      </c>
      <c r="N14" s="67">
        <f>K13*K14+K14*K15+K13*K15</f>
        <v>0</v>
      </c>
      <c r="O14" s="18" t="s">
        <v>43</v>
      </c>
    </row>
    <row r="15" spans="1:15" x14ac:dyDescent="0.4">
      <c r="A15" s="1">
        <v>5</v>
      </c>
      <c r="B15" s="1">
        <f t="shared" si="2"/>
        <v>4</v>
      </c>
      <c r="C15" s="14">
        <f t="shared" si="3"/>
        <v>6.6666666666666666E-2</v>
      </c>
      <c r="D15" s="13">
        <v>-9.9999999999988987E-4</v>
      </c>
      <c r="E15" s="1">
        <f t="shared" si="0"/>
        <v>-9.9999999999988987E-4</v>
      </c>
      <c r="F15" s="14"/>
      <c r="G15" s="15">
        <v>0</v>
      </c>
      <c r="H15" s="1">
        <f>G15-$H$5</f>
        <v>0</v>
      </c>
      <c r="I15" s="14"/>
      <c r="J15" s="21" t="s">
        <v>79</v>
      </c>
      <c r="K15" s="35">
        <v>0</v>
      </c>
      <c r="L15" s="24" t="s">
        <v>41</v>
      </c>
      <c r="M15" s="16" t="s">
        <v>50</v>
      </c>
      <c r="N15" s="67">
        <f>K13*K14*K15</f>
        <v>0</v>
      </c>
      <c r="O15" s="18" t="s">
        <v>42</v>
      </c>
    </row>
    <row r="16" spans="1:15" x14ac:dyDescent="0.4">
      <c r="A16" s="1">
        <v>6</v>
      </c>
      <c r="B16" s="1">
        <f t="shared" si="2"/>
        <v>5</v>
      </c>
      <c r="C16" s="14">
        <f t="shared" si="3"/>
        <v>8.3333333333333329E-2</v>
      </c>
      <c r="D16" s="13">
        <v>-2.0000000000000018E-3</v>
      </c>
      <c r="E16" s="1">
        <f t="shared" si="0"/>
        <v>-2.0000000000000018E-3</v>
      </c>
      <c r="F16" s="14"/>
      <c r="G16" s="15">
        <v>0</v>
      </c>
      <c r="H16" s="1">
        <f t="shared" si="1"/>
        <v>0</v>
      </c>
      <c r="I16" s="14"/>
      <c r="J16" s="15"/>
      <c r="K16" s="1"/>
      <c r="L16" s="1"/>
      <c r="M16" s="1"/>
      <c r="N16" s="1"/>
      <c r="O16" s="14"/>
    </row>
    <row r="17" spans="1:15" x14ac:dyDescent="0.4">
      <c r="A17" s="1">
        <v>7</v>
      </c>
      <c r="B17" s="1">
        <f t="shared" si="2"/>
        <v>6</v>
      </c>
      <c r="C17" s="14">
        <f t="shared" si="3"/>
        <v>0.1</v>
      </c>
      <c r="D17" s="13">
        <v>-2.0000000000000018E-3</v>
      </c>
      <c r="E17" s="1">
        <f t="shared" si="0"/>
        <v>-2.0000000000000018E-3</v>
      </c>
      <c r="F17" s="14"/>
      <c r="G17" s="15">
        <v>0</v>
      </c>
      <c r="H17" s="1">
        <f t="shared" si="1"/>
        <v>0</v>
      </c>
      <c r="I17" s="14"/>
      <c r="J17" s="19"/>
      <c r="K17" s="131" t="s">
        <v>117</v>
      </c>
      <c r="L17" s="131"/>
      <c r="M17" s="131"/>
      <c r="N17" s="131"/>
      <c r="O17" s="20"/>
    </row>
    <row r="18" spans="1:15" x14ac:dyDescent="0.4">
      <c r="A18" s="1">
        <v>8</v>
      </c>
      <c r="B18" s="1">
        <f t="shared" si="2"/>
        <v>7</v>
      </c>
      <c r="C18" s="14">
        <f t="shared" si="3"/>
        <v>0.11666666666666667</v>
      </c>
      <c r="D18" s="13">
        <v>-2.0000000000000018E-3</v>
      </c>
      <c r="E18" s="1">
        <f t="shared" si="0"/>
        <v>-2.0000000000000018E-3</v>
      </c>
      <c r="F18" s="14"/>
      <c r="G18" s="15">
        <v>0</v>
      </c>
      <c r="H18" s="1">
        <f t="shared" si="1"/>
        <v>0</v>
      </c>
      <c r="I18" s="14"/>
      <c r="J18" s="30"/>
      <c r="K18" s="30"/>
      <c r="L18" s="30" t="s">
        <v>114</v>
      </c>
      <c r="M18" s="30" t="s">
        <v>115</v>
      </c>
      <c r="N18" s="30" t="s">
        <v>116</v>
      </c>
      <c r="O18" s="14"/>
    </row>
    <row r="19" spans="1:15" x14ac:dyDescent="0.4">
      <c r="A19" s="1">
        <v>9</v>
      </c>
      <c r="B19" s="1">
        <f t="shared" si="2"/>
        <v>8</v>
      </c>
      <c r="C19" s="14">
        <f t="shared" si="3"/>
        <v>0.13333333333333333</v>
      </c>
      <c r="D19" s="13">
        <v>-2.0000000000000018E-3</v>
      </c>
      <c r="E19" s="1">
        <f t="shared" si="0"/>
        <v>-2.0000000000000018E-3</v>
      </c>
      <c r="F19" s="14"/>
      <c r="G19" s="15">
        <v>0</v>
      </c>
      <c r="H19" s="1">
        <f t="shared" si="1"/>
        <v>0</v>
      </c>
      <c r="I19" s="14"/>
      <c r="J19" s="30" t="s">
        <v>111</v>
      </c>
      <c r="K19" s="71">
        <f>'(1. 61points)'!O15</f>
        <v>14477.246206478301</v>
      </c>
      <c r="L19" s="72">
        <f>'(1. 61points)'!P15</f>
        <v>14173.775769949241</v>
      </c>
      <c r="M19" s="73">
        <f>'(1. 61points)'!Q15</f>
        <v>14173.775769949241</v>
      </c>
      <c r="N19" s="74">
        <f>'(1. 61points)'!R15</f>
        <v>14173.775769949241</v>
      </c>
      <c r="O19" s="14"/>
    </row>
    <row r="20" spans="1:15" x14ac:dyDescent="0.4">
      <c r="A20" s="1">
        <v>10</v>
      </c>
      <c r="B20" s="1">
        <f t="shared" si="2"/>
        <v>9</v>
      </c>
      <c r="C20" s="14">
        <f t="shared" si="3"/>
        <v>0.15</v>
      </c>
      <c r="D20" s="13">
        <v>-2.9999999999998916E-3</v>
      </c>
      <c r="E20" s="1">
        <f t="shared" si="0"/>
        <v>-2.9999999999998916E-3</v>
      </c>
      <c r="F20" s="14"/>
      <c r="G20" s="15">
        <v>0</v>
      </c>
      <c r="H20" s="1">
        <f t="shared" si="1"/>
        <v>0</v>
      </c>
      <c r="I20" s="14"/>
      <c r="J20" s="30" t="s">
        <v>112</v>
      </c>
      <c r="K20" s="71">
        <f>SUM('(1. 51points)'!O48:O5387)*'1.Time_constants_calculation'!$B$6</f>
        <v>14477.287326690539</v>
      </c>
      <c r="L20" s="72">
        <f>SUM('(1. 51points)'!P48:P5387)*'1.Time_constants_calculation'!$B$6</f>
        <v>14173.880845319856</v>
      </c>
      <c r="M20" s="73">
        <f>SUM('(1. 51points)'!Q48:Q5387)*'1.Time_constants_calculation'!$B$6</f>
        <v>14173.880845319856</v>
      </c>
      <c r="N20" s="74">
        <f>SUM('(1. 51points)'!R48:R5387)*'1.Time_constants_calculation'!$B$6</f>
        <v>14173.880845319856</v>
      </c>
      <c r="O20" s="14"/>
    </row>
    <row r="21" spans="1:15" x14ac:dyDescent="0.4">
      <c r="A21" s="1">
        <v>11</v>
      </c>
      <c r="B21" s="1">
        <f t="shared" si="2"/>
        <v>10</v>
      </c>
      <c r="C21" s="14">
        <f t="shared" si="3"/>
        <v>0.16666666666666666</v>
      </c>
      <c r="D21" s="13">
        <v>-2.9999999999998916E-3</v>
      </c>
      <c r="E21" s="1">
        <f t="shared" si="0"/>
        <v>-2.9999999999998916E-3</v>
      </c>
      <c r="F21" s="14"/>
      <c r="G21" s="15">
        <v>0</v>
      </c>
      <c r="H21" s="1">
        <f t="shared" si="1"/>
        <v>0</v>
      </c>
      <c r="I21" s="14"/>
      <c r="J21" s="30" t="s">
        <v>113</v>
      </c>
      <c r="K21" s="71">
        <f>'(1. 31points)'!O15</f>
        <v>14477.821593277866</v>
      </c>
      <c r="L21" s="72">
        <f>'(1. 31points)'!P15</f>
        <v>14174.464002419281</v>
      </c>
      <c r="M21" s="73">
        <f>'(1. 31points)'!Q15</f>
        <v>14174.464002419281</v>
      </c>
      <c r="N21" s="74">
        <f>'(1. 31points)'!R15</f>
        <v>14174.464002419281</v>
      </c>
      <c r="O21" s="14"/>
    </row>
    <row r="22" spans="1:15" x14ac:dyDescent="0.4">
      <c r="A22" s="1">
        <v>12</v>
      </c>
      <c r="B22" s="1">
        <f t="shared" si="2"/>
        <v>11</v>
      </c>
      <c r="C22" s="14">
        <f t="shared" si="3"/>
        <v>0.18333333333333332</v>
      </c>
      <c r="D22" s="13">
        <v>-2.9999999999998916E-3</v>
      </c>
      <c r="E22" s="1">
        <f t="shared" si="0"/>
        <v>-2.9999999999998916E-3</v>
      </c>
      <c r="F22" s="14"/>
      <c r="G22" s="15">
        <v>0</v>
      </c>
      <c r="H22" s="1">
        <f t="shared" si="1"/>
        <v>0</v>
      </c>
      <c r="I22" s="14"/>
      <c r="J22" s="15"/>
      <c r="K22" s="1"/>
      <c r="L22" s="1"/>
      <c r="M22" s="1"/>
      <c r="N22" s="1"/>
      <c r="O22" s="14"/>
    </row>
    <row r="23" spans="1:15" x14ac:dyDescent="0.4">
      <c r="A23" s="1">
        <v>13</v>
      </c>
      <c r="B23" s="1">
        <f t="shared" si="2"/>
        <v>12</v>
      </c>
      <c r="C23" s="14">
        <f t="shared" si="3"/>
        <v>0.2</v>
      </c>
      <c r="D23" s="13">
        <v>-2.9999999999998916E-3</v>
      </c>
      <c r="E23" s="1">
        <f t="shared" si="0"/>
        <v>-2.9999999999998916E-3</v>
      </c>
      <c r="F23" s="14"/>
      <c r="G23" s="15">
        <v>0</v>
      </c>
      <c r="H23" s="1">
        <f t="shared" si="1"/>
        <v>0</v>
      </c>
      <c r="I23" s="14"/>
      <c r="J23" s="21"/>
      <c r="K23" s="24"/>
      <c r="L23" s="24"/>
      <c r="M23" s="24"/>
      <c r="N23" s="24"/>
      <c r="O23" s="22"/>
    </row>
    <row r="24" spans="1:15" x14ac:dyDescent="0.4">
      <c r="A24" s="1">
        <v>14</v>
      </c>
      <c r="B24" s="1">
        <f t="shared" si="2"/>
        <v>13</v>
      </c>
      <c r="C24" s="14">
        <f t="shared" si="3"/>
        <v>0.21666666666666667</v>
      </c>
      <c r="D24" s="13">
        <v>-2.9999999999998916E-3</v>
      </c>
      <c r="E24" s="1">
        <f t="shared" si="0"/>
        <v>-2.9999999999998916E-3</v>
      </c>
      <c r="F24" s="14"/>
      <c r="G24" s="15">
        <v>0</v>
      </c>
      <c r="H24" s="1">
        <f t="shared" si="1"/>
        <v>0</v>
      </c>
      <c r="I24" s="14"/>
    </row>
    <row r="25" spans="1:15" x14ac:dyDescent="0.4">
      <c r="A25" s="1">
        <v>15</v>
      </c>
      <c r="B25" s="1">
        <f t="shared" si="2"/>
        <v>14</v>
      </c>
      <c r="C25" s="14">
        <f t="shared" si="3"/>
        <v>0.23333333333333334</v>
      </c>
      <c r="D25" s="13">
        <v>-2.9999999999998916E-3</v>
      </c>
      <c r="E25" s="1">
        <f t="shared" si="0"/>
        <v>-2.9999999999998916E-3</v>
      </c>
      <c r="F25" s="14"/>
      <c r="G25" s="15">
        <v>0</v>
      </c>
      <c r="H25" s="1">
        <f t="shared" si="1"/>
        <v>0</v>
      </c>
      <c r="I25" s="14"/>
    </row>
    <row r="26" spans="1:15" x14ac:dyDescent="0.4">
      <c r="A26" s="1">
        <v>16</v>
      </c>
      <c r="B26" s="1">
        <f t="shared" si="2"/>
        <v>15</v>
      </c>
      <c r="C26" s="14">
        <f t="shared" si="3"/>
        <v>0.25</v>
      </c>
      <c r="D26" s="13">
        <v>-2.9999999999998916E-3</v>
      </c>
      <c r="E26" s="1">
        <f t="shared" si="0"/>
        <v>-2.9999999999998916E-3</v>
      </c>
      <c r="F26" s="14"/>
      <c r="G26" s="15">
        <v>0</v>
      </c>
      <c r="H26" s="1">
        <f t="shared" si="1"/>
        <v>0</v>
      </c>
      <c r="I26" s="14"/>
    </row>
    <row r="27" spans="1:15" x14ac:dyDescent="0.4">
      <c r="A27" s="1">
        <v>17</v>
      </c>
      <c r="B27" s="1">
        <f t="shared" si="2"/>
        <v>16</v>
      </c>
      <c r="C27" s="14">
        <f t="shared" si="3"/>
        <v>0.26666666666666666</v>
      </c>
      <c r="D27" s="13">
        <v>-2.9999999999998916E-3</v>
      </c>
      <c r="E27" s="1">
        <f t="shared" si="0"/>
        <v>-2.9999999999998916E-3</v>
      </c>
      <c r="F27" s="14"/>
      <c r="G27" s="15">
        <v>0</v>
      </c>
      <c r="H27" s="1">
        <f t="shared" si="1"/>
        <v>0</v>
      </c>
      <c r="I27" s="14"/>
    </row>
    <row r="28" spans="1:15" x14ac:dyDescent="0.4">
      <c r="A28" s="1">
        <v>18</v>
      </c>
      <c r="B28" s="1">
        <f t="shared" si="2"/>
        <v>17</v>
      </c>
      <c r="C28" s="14">
        <f t="shared" si="3"/>
        <v>0.28333333333333333</v>
      </c>
      <c r="D28" s="13">
        <v>-2.9999999999998916E-3</v>
      </c>
      <c r="E28" s="1">
        <f t="shared" si="0"/>
        <v>-2.9999999999998916E-3</v>
      </c>
      <c r="F28" s="14"/>
      <c r="G28" s="15">
        <v>0</v>
      </c>
      <c r="H28" s="1">
        <f t="shared" si="1"/>
        <v>0</v>
      </c>
      <c r="I28" s="14"/>
    </row>
    <row r="29" spans="1:15" x14ac:dyDescent="0.4">
      <c r="A29" s="1">
        <v>19</v>
      </c>
      <c r="B29" s="1">
        <f t="shared" si="2"/>
        <v>18</v>
      </c>
      <c r="C29" s="14">
        <f t="shared" si="3"/>
        <v>0.3</v>
      </c>
      <c r="D29" s="13">
        <v>-2.9999999999998916E-3</v>
      </c>
      <c r="E29" s="1">
        <f t="shared" si="0"/>
        <v>-2.9999999999998916E-3</v>
      </c>
      <c r="F29" s="14"/>
      <c r="G29" s="15">
        <v>0</v>
      </c>
      <c r="H29" s="1">
        <f t="shared" si="1"/>
        <v>0</v>
      </c>
      <c r="I29" s="14"/>
    </row>
    <row r="30" spans="1:15" x14ac:dyDescent="0.4">
      <c r="A30" s="1">
        <v>20</v>
      </c>
      <c r="B30" s="1">
        <f t="shared" si="2"/>
        <v>19</v>
      </c>
      <c r="C30" s="14">
        <f t="shared" si="3"/>
        <v>0.31666666666666665</v>
      </c>
      <c r="D30" s="13">
        <v>-2.9999999999998916E-3</v>
      </c>
      <c r="E30" s="1">
        <f t="shared" si="0"/>
        <v>-2.9999999999998916E-3</v>
      </c>
      <c r="F30" s="14"/>
      <c r="G30" s="15">
        <v>0</v>
      </c>
      <c r="H30" s="1">
        <f t="shared" si="1"/>
        <v>0</v>
      </c>
      <c r="I30" s="14"/>
    </row>
    <row r="31" spans="1:15" x14ac:dyDescent="0.4">
      <c r="A31" s="1">
        <v>21</v>
      </c>
      <c r="B31" s="1">
        <f t="shared" si="2"/>
        <v>20</v>
      </c>
      <c r="C31" s="14">
        <f t="shared" si="3"/>
        <v>0.33333333333333331</v>
      </c>
      <c r="D31" s="13">
        <v>-2.9999999999998916E-3</v>
      </c>
      <c r="E31" s="1">
        <f t="shared" si="0"/>
        <v>-2.9999999999998916E-3</v>
      </c>
      <c r="F31" s="14"/>
      <c r="G31" s="15">
        <v>0</v>
      </c>
      <c r="H31" s="1">
        <f t="shared" si="1"/>
        <v>0</v>
      </c>
      <c r="I31" s="14"/>
    </row>
    <row r="32" spans="1:15" x14ac:dyDescent="0.4">
      <c r="A32" s="1">
        <v>22</v>
      </c>
      <c r="B32" s="1">
        <f t="shared" si="2"/>
        <v>21</v>
      </c>
      <c r="C32" s="14">
        <f t="shared" si="3"/>
        <v>0.35</v>
      </c>
      <c r="D32" s="13">
        <v>-2.9999999999998916E-3</v>
      </c>
      <c r="E32" s="1">
        <f t="shared" si="0"/>
        <v>-2.9999999999998916E-3</v>
      </c>
      <c r="F32" s="14"/>
      <c r="G32" s="15">
        <v>0</v>
      </c>
      <c r="H32" s="1">
        <f t="shared" si="1"/>
        <v>0</v>
      </c>
      <c r="I32" s="14"/>
    </row>
    <row r="33" spans="1:9" x14ac:dyDescent="0.4">
      <c r="A33" s="1">
        <v>23</v>
      </c>
      <c r="B33" s="1">
        <f t="shared" si="2"/>
        <v>22</v>
      </c>
      <c r="C33" s="14">
        <f t="shared" si="3"/>
        <v>0.36666666666666664</v>
      </c>
      <c r="D33" s="13">
        <v>-2.9999999999998916E-3</v>
      </c>
      <c r="E33" s="1">
        <f t="shared" si="0"/>
        <v>-2.9999999999998916E-3</v>
      </c>
      <c r="F33" s="14"/>
      <c r="G33" s="15">
        <v>0</v>
      </c>
      <c r="H33" s="1">
        <f t="shared" si="1"/>
        <v>0</v>
      </c>
      <c r="I33" s="14"/>
    </row>
    <row r="34" spans="1:9" x14ac:dyDescent="0.4">
      <c r="A34" s="1">
        <v>24</v>
      </c>
      <c r="B34" s="1">
        <f t="shared" si="2"/>
        <v>23</v>
      </c>
      <c r="C34" s="14">
        <f t="shared" si="3"/>
        <v>0.38333333333333336</v>
      </c>
      <c r="D34" s="13">
        <v>-2.9999999999998916E-3</v>
      </c>
      <c r="E34" s="1">
        <f t="shared" si="0"/>
        <v>-2.9999999999998916E-3</v>
      </c>
      <c r="F34" s="14"/>
      <c r="G34" s="15">
        <v>0</v>
      </c>
      <c r="H34" s="1">
        <f t="shared" si="1"/>
        <v>0</v>
      </c>
      <c r="I34" s="14"/>
    </row>
    <row r="35" spans="1:9" x14ac:dyDescent="0.4">
      <c r="A35" s="1">
        <v>25</v>
      </c>
      <c r="B35" s="1">
        <f t="shared" si="2"/>
        <v>24</v>
      </c>
      <c r="C35" s="14">
        <f t="shared" si="3"/>
        <v>0.4</v>
      </c>
      <c r="D35" s="13">
        <v>-2.9999999999998916E-3</v>
      </c>
      <c r="E35" s="1">
        <f t="shared" si="0"/>
        <v>-2.9999999999998916E-3</v>
      </c>
      <c r="F35" s="14"/>
      <c r="G35" s="15">
        <v>0</v>
      </c>
      <c r="H35" s="1">
        <f t="shared" si="1"/>
        <v>0</v>
      </c>
      <c r="I35" s="14"/>
    </row>
    <row r="36" spans="1:9" x14ac:dyDescent="0.4">
      <c r="A36" s="1">
        <v>26</v>
      </c>
      <c r="B36" s="1">
        <f t="shared" si="2"/>
        <v>25</v>
      </c>
      <c r="C36" s="14">
        <f t="shared" si="3"/>
        <v>0.41666666666666669</v>
      </c>
      <c r="D36" s="13">
        <v>-2.0000000000000018E-3</v>
      </c>
      <c r="E36" s="1">
        <f t="shared" si="0"/>
        <v>-2.0000000000000018E-3</v>
      </c>
      <c r="F36" s="14"/>
      <c r="G36" s="15">
        <v>0</v>
      </c>
      <c r="H36" s="1">
        <f t="shared" si="1"/>
        <v>0</v>
      </c>
      <c r="I36" s="14"/>
    </row>
    <row r="37" spans="1:9" x14ac:dyDescent="0.4">
      <c r="A37" s="1">
        <v>27</v>
      </c>
      <c r="B37" s="1">
        <f t="shared" si="2"/>
        <v>26</v>
      </c>
      <c r="C37" s="14">
        <f t="shared" si="3"/>
        <v>0.43333333333333335</v>
      </c>
      <c r="D37" s="13">
        <v>-2.0000000000000018E-3</v>
      </c>
      <c r="E37" s="1">
        <f t="shared" si="0"/>
        <v>-2.0000000000000018E-3</v>
      </c>
      <c r="F37" s="14"/>
      <c r="G37" s="15">
        <v>0</v>
      </c>
      <c r="H37" s="1">
        <f t="shared" si="1"/>
        <v>0</v>
      </c>
      <c r="I37" s="14"/>
    </row>
    <row r="38" spans="1:9" x14ac:dyDescent="0.4">
      <c r="A38" s="1">
        <v>28</v>
      </c>
      <c r="B38" s="1">
        <f t="shared" si="2"/>
        <v>27</v>
      </c>
      <c r="C38" s="14">
        <f t="shared" si="3"/>
        <v>0.45</v>
      </c>
      <c r="D38" s="13">
        <v>-2.0000000000000018E-3</v>
      </c>
      <c r="E38" s="1">
        <f t="shared" si="0"/>
        <v>-2.0000000000000018E-3</v>
      </c>
      <c r="F38" s="14"/>
      <c r="G38" s="15">
        <v>0</v>
      </c>
      <c r="H38" s="1">
        <f t="shared" si="1"/>
        <v>0</v>
      </c>
      <c r="I38" s="14"/>
    </row>
    <row r="39" spans="1:9" x14ac:dyDescent="0.4">
      <c r="A39" s="1">
        <v>29</v>
      </c>
      <c r="B39" s="1">
        <f t="shared" si="2"/>
        <v>28</v>
      </c>
      <c r="C39" s="14">
        <f t="shared" si="3"/>
        <v>0.46666666666666667</v>
      </c>
      <c r="D39" s="13">
        <v>-2.0000000000000018E-3</v>
      </c>
      <c r="E39" s="1">
        <f t="shared" si="0"/>
        <v>-2.0000000000000018E-3</v>
      </c>
      <c r="F39" s="14"/>
      <c r="G39" s="15">
        <v>0</v>
      </c>
      <c r="H39" s="1">
        <f t="shared" si="1"/>
        <v>0</v>
      </c>
      <c r="I39" s="14"/>
    </row>
    <row r="40" spans="1:9" x14ac:dyDescent="0.4">
      <c r="A40" s="1">
        <v>30</v>
      </c>
      <c r="B40" s="1">
        <f t="shared" si="2"/>
        <v>29</v>
      </c>
      <c r="C40" s="14">
        <f t="shared" si="3"/>
        <v>0.48333333333333334</v>
      </c>
      <c r="D40" s="13">
        <v>-2.0000000000000018E-3</v>
      </c>
      <c r="E40" s="1">
        <f t="shared" si="0"/>
        <v>-2.0000000000000018E-3</v>
      </c>
      <c r="F40" s="14"/>
      <c r="G40" s="15">
        <v>0</v>
      </c>
      <c r="H40" s="1">
        <f t="shared" si="1"/>
        <v>0</v>
      </c>
      <c r="I40" s="14"/>
    </row>
    <row r="41" spans="1:9" x14ac:dyDescent="0.4">
      <c r="A41" s="1">
        <v>31</v>
      </c>
      <c r="B41" s="1">
        <f t="shared" si="2"/>
        <v>30</v>
      </c>
      <c r="C41" s="14">
        <f t="shared" si="3"/>
        <v>0.5</v>
      </c>
      <c r="D41" s="13">
        <v>-2.0000000000000018E-3</v>
      </c>
      <c r="E41" s="1">
        <f t="shared" si="0"/>
        <v>-2.0000000000000018E-3</v>
      </c>
      <c r="F41" s="14"/>
      <c r="G41" s="15">
        <v>0</v>
      </c>
      <c r="H41" s="1">
        <f t="shared" si="1"/>
        <v>0</v>
      </c>
      <c r="I41" s="14"/>
    </row>
    <row r="42" spans="1:9" x14ac:dyDescent="0.4">
      <c r="A42" s="1">
        <v>32</v>
      </c>
      <c r="B42" s="1">
        <f t="shared" si="2"/>
        <v>31</v>
      </c>
      <c r="C42" s="14">
        <f t="shared" si="3"/>
        <v>0.51666666666666672</v>
      </c>
      <c r="D42" s="13">
        <v>-2.0000000000000018E-3</v>
      </c>
      <c r="E42" s="1">
        <f t="shared" si="0"/>
        <v>-2.0000000000000018E-3</v>
      </c>
      <c r="F42" s="14"/>
      <c r="G42" s="15">
        <v>0</v>
      </c>
      <c r="H42" s="1">
        <f t="shared" si="1"/>
        <v>0</v>
      </c>
      <c r="I42" s="14"/>
    </row>
    <row r="43" spans="1:9" x14ac:dyDescent="0.4">
      <c r="A43" s="1">
        <v>33</v>
      </c>
      <c r="B43" s="1">
        <f t="shared" si="2"/>
        <v>32</v>
      </c>
      <c r="C43" s="14">
        <f t="shared" si="3"/>
        <v>0.53333333333333333</v>
      </c>
      <c r="D43" s="13">
        <v>-2.0000000000000018E-3</v>
      </c>
      <c r="E43" s="1">
        <f t="shared" si="0"/>
        <v>-2.0000000000000018E-3</v>
      </c>
      <c r="F43" s="14"/>
      <c r="G43" s="15">
        <v>0</v>
      </c>
      <c r="H43" s="1">
        <f t="shared" si="1"/>
        <v>0</v>
      </c>
      <c r="I43" s="14"/>
    </row>
    <row r="44" spans="1:9" x14ac:dyDescent="0.4">
      <c r="A44" s="1">
        <v>34</v>
      </c>
      <c r="B44" s="1">
        <f t="shared" si="2"/>
        <v>33</v>
      </c>
      <c r="C44" s="14">
        <f t="shared" si="3"/>
        <v>0.55000000000000004</v>
      </c>
      <c r="D44" s="13">
        <v>-2.9999999999998916E-3</v>
      </c>
      <c r="E44" s="1">
        <f t="shared" si="0"/>
        <v>-2.9999999999998916E-3</v>
      </c>
      <c r="F44" s="14"/>
      <c r="G44" s="15">
        <v>0</v>
      </c>
      <c r="H44" s="1">
        <f t="shared" si="1"/>
        <v>0</v>
      </c>
      <c r="I44" s="14"/>
    </row>
    <row r="45" spans="1:9" x14ac:dyDescent="0.4">
      <c r="A45" s="1">
        <v>35</v>
      </c>
      <c r="B45" s="1">
        <f t="shared" si="2"/>
        <v>34</v>
      </c>
      <c r="C45" s="14">
        <f t="shared" si="3"/>
        <v>0.56666666666666665</v>
      </c>
      <c r="D45" s="13">
        <v>-2.9999999999998916E-3</v>
      </c>
      <c r="E45" s="1">
        <f t="shared" si="0"/>
        <v>-2.9999999999998916E-3</v>
      </c>
      <c r="F45" s="14"/>
      <c r="G45" s="15">
        <v>0</v>
      </c>
      <c r="H45" s="1">
        <f t="shared" si="1"/>
        <v>0</v>
      </c>
      <c r="I45" s="14"/>
    </row>
    <row r="46" spans="1:9" x14ac:dyDescent="0.4">
      <c r="A46" s="1">
        <v>36</v>
      </c>
      <c r="B46" s="1">
        <f t="shared" si="2"/>
        <v>35</v>
      </c>
      <c r="C46" s="14">
        <f t="shared" si="3"/>
        <v>0.58333333333333337</v>
      </c>
      <c r="D46" s="13">
        <v>-2.9999999999998916E-3</v>
      </c>
      <c r="E46" s="1">
        <f t="shared" si="0"/>
        <v>-2.9999999999998916E-3</v>
      </c>
      <c r="F46" s="14"/>
      <c r="G46" s="15">
        <v>0</v>
      </c>
      <c r="H46" s="1">
        <f t="shared" si="1"/>
        <v>0</v>
      </c>
      <c r="I46" s="14"/>
    </row>
    <row r="47" spans="1:9" x14ac:dyDescent="0.4">
      <c r="A47" s="1">
        <v>37</v>
      </c>
      <c r="B47" s="1">
        <f t="shared" si="2"/>
        <v>36</v>
      </c>
      <c r="C47" s="14">
        <f t="shared" si="3"/>
        <v>0.6</v>
      </c>
      <c r="D47" s="13">
        <v>-2.9999999999998916E-3</v>
      </c>
      <c r="E47" s="1">
        <f t="shared" si="0"/>
        <v>-2.9999999999998916E-3</v>
      </c>
      <c r="F47" s="14"/>
      <c r="G47" s="15">
        <v>0</v>
      </c>
      <c r="H47" s="1">
        <f t="shared" si="1"/>
        <v>0</v>
      </c>
      <c r="I47" s="14"/>
    </row>
    <row r="48" spans="1:9" x14ac:dyDescent="0.4">
      <c r="A48" s="1">
        <v>38</v>
      </c>
      <c r="B48" s="1">
        <f t="shared" si="2"/>
        <v>37</v>
      </c>
      <c r="C48" s="14">
        <f t="shared" si="3"/>
        <v>0.6166666666666667</v>
      </c>
      <c r="D48" s="13">
        <v>-4.0000000000000036E-3</v>
      </c>
      <c r="E48" s="1">
        <f t="shared" si="0"/>
        <v>-4.0000000000000036E-3</v>
      </c>
      <c r="F48" s="14"/>
      <c r="G48" s="15">
        <v>0</v>
      </c>
      <c r="H48" s="1">
        <f t="shared" si="1"/>
        <v>0</v>
      </c>
      <c r="I48" s="14"/>
    </row>
    <row r="49" spans="1:9" x14ac:dyDescent="0.4">
      <c r="A49" s="1">
        <v>39</v>
      </c>
      <c r="B49" s="1">
        <f t="shared" si="2"/>
        <v>38</v>
      </c>
      <c r="C49" s="14">
        <f t="shared" si="3"/>
        <v>0.6333333333333333</v>
      </c>
      <c r="D49" s="13">
        <v>-4.0000000000000036E-3</v>
      </c>
      <c r="E49" s="1">
        <f t="shared" si="0"/>
        <v>-4.0000000000000036E-3</v>
      </c>
      <c r="F49" s="14"/>
      <c r="G49" s="15">
        <v>0</v>
      </c>
      <c r="H49" s="1">
        <f t="shared" si="1"/>
        <v>0</v>
      </c>
      <c r="I49" s="14"/>
    </row>
    <row r="50" spans="1:9" x14ac:dyDescent="0.4">
      <c r="A50" s="1">
        <v>40</v>
      </c>
      <c r="B50" s="1">
        <f t="shared" si="2"/>
        <v>39</v>
      </c>
      <c r="C50" s="14">
        <f t="shared" si="3"/>
        <v>0.65</v>
      </c>
      <c r="D50" s="13">
        <v>-4.0000000000000036E-3</v>
      </c>
      <c r="E50" s="1">
        <f t="shared" si="0"/>
        <v>-4.0000000000000036E-3</v>
      </c>
      <c r="F50" s="14"/>
      <c r="G50" s="15">
        <v>0</v>
      </c>
      <c r="H50" s="1">
        <f t="shared" si="1"/>
        <v>0</v>
      </c>
      <c r="I50" s="14"/>
    </row>
    <row r="51" spans="1:9" x14ac:dyDescent="0.4">
      <c r="A51" s="1">
        <v>41</v>
      </c>
      <c r="B51" s="1">
        <f t="shared" si="2"/>
        <v>40</v>
      </c>
      <c r="C51" s="14">
        <f t="shared" si="3"/>
        <v>0.66666666666666663</v>
      </c>
      <c r="D51" s="13">
        <v>-4.0000000000000036E-3</v>
      </c>
      <c r="E51" s="1">
        <f t="shared" si="0"/>
        <v>-4.0000000000000036E-3</v>
      </c>
      <c r="F51" s="14"/>
      <c r="G51" s="15">
        <v>0</v>
      </c>
      <c r="H51" s="1">
        <f t="shared" si="1"/>
        <v>0</v>
      </c>
      <c r="I51" s="14"/>
    </row>
    <row r="52" spans="1:9" x14ac:dyDescent="0.4">
      <c r="A52" s="1">
        <v>42</v>
      </c>
      <c r="B52" s="1">
        <f t="shared" si="2"/>
        <v>41</v>
      </c>
      <c r="C52" s="14">
        <f t="shared" si="3"/>
        <v>0.68333333333333335</v>
      </c>
      <c r="D52" s="13">
        <v>-4.0000000000000036E-3</v>
      </c>
      <c r="E52" s="1">
        <f t="shared" si="0"/>
        <v>-4.0000000000000036E-3</v>
      </c>
      <c r="F52" s="14"/>
      <c r="G52" s="15">
        <v>0</v>
      </c>
      <c r="H52" s="1">
        <f t="shared" si="1"/>
        <v>0</v>
      </c>
      <c r="I52" s="14"/>
    </row>
    <row r="53" spans="1:9" x14ac:dyDescent="0.4">
      <c r="A53" s="1">
        <v>43</v>
      </c>
      <c r="B53" s="1">
        <f t="shared" si="2"/>
        <v>42</v>
      </c>
      <c r="C53" s="14">
        <f t="shared" si="3"/>
        <v>0.7</v>
      </c>
      <c r="D53" s="13">
        <v>-4.0000000000000036E-3</v>
      </c>
      <c r="E53" s="1">
        <f t="shared" si="0"/>
        <v>-4.0000000000000036E-3</v>
      </c>
      <c r="F53" s="14"/>
      <c r="G53" s="15">
        <v>0</v>
      </c>
      <c r="H53" s="1">
        <f t="shared" si="1"/>
        <v>0</v>
      </c>
      <c r="I53" s="14"/>
    </row>
    <row r="54" spans="1:9" x14ac:dyDescent="0.4">
      <c r="A54" s="1">
        <v>44</v>
      </c>
      <c r="B54" s="1">
        <f t="shared" si="2"/>
        <v>43</v>
      </c>
      <c r="C54" s="14">
        <f t="shared" si="3"/>
        <v>0.71666666666666667</v>
      </c>
      <c r="D54" s="13">
        <v>-4.0000000000000036E-3</v>
      </c>
      <c r="E54" s="1">
        <f t="shared" si="0"/>
        <v>-4.0000000000000036E-3</v>
      </c>
      <c r="F54" s="14"/>
      <c r="G54" s="15">
        <v>0</v>
      </c>
      <c r="H54" s="1">
        <f t="shared" si="1"/>
        <v>0</v>
      </c>
      <c r="I54" s="14"/>
    </row>
    <row r="55" spans="1:9" x14ac:dyDescent="0.4">
      <c r="A55" s="1">
        <v>45</v>
      </c>
      <c r="B55" s="1">
        <f t="shared" si="2"/>
        <v>44</v>
      </c>
      <c r="C55" s="14">
        <f t="shared" si="3"/>
        <v>0.73333333333333328</v>
      </c>
      <c r="D55" s="13">
        <v>-2.9999999999998916E-3</v>
      </c>
      <c r="E55" s="1">
        <f t="shared" si="0"/>
        <v>-2.9999999999998916E-3</v>
      </c>
      <c r="F55" s="14"/>
      <c r="G55" s="15">
        <v>0</v>
      </c>
      <c r="H55" s="1">
        <f t="shared" si="1"/>
        <v>0</v>
      </c>
      <c r="I55" s="14"/>
    </row>
    <row r="56" spans="1:9" x14ac:dyDescent="0.4">
      <c r="A56" s="1">
        <v>46</v>
      </c>
      <c r="B56" s="1">
        <f t="shared" si="2"/>
        <v>45</v>
      </c>
      <c r="C56" s="14">
        <f t="shared" si="3"/>
        <v>0.75</v>
      </c>
      <c r="D56" s="13">
        <v>-2.9999999999998916E-3</v>
      </c>
      <c r="E56" s="1">
        <f t="shared" si="0"/>
        <v>-2.9999999999998916E-3</v>
      </c>
      <c r="F56" s="14"/>
      <c r="G56" s="15">
        <v>0</v>
      </c>
      <c r="H56" s="1">
        <f t="shared" si="1"/>
        <v>0</v>
      </c>
      <c r="I56" s="14"/>
    </row>
    <row r="57" spans="1:9" x14ac:dyDescent="0.4">
      <c r="A57" s="1">
        <v>47</v>
      </c>
      <c r="B57" s="1">
        <f t="shared" si="2"/>
        <v>46</v>
      </c>
      <c r="C57" s="14">
        <f t="shared" si="3"/>
        <v>0.76666666666666672</v>
      </c>
      <c r="D57" s="13">
        <v>-2.9999999999998916E-3</v>
      </c>
      <c r="E57" s="1">
        <f t="shared" si="0"/>
        <v>-2.9999999999998916E-3</v>
      </c>
      <c r="F57" s="14"/>
      <c r="G57" s="15">
        <v>0</v>
      </c>
      <c r="H57" s="1">
        <f t="shared" si="1"/>
        <v>0</v>
      </c>
      <c r="I57" s="14"/>
    </row>
    <row r="58" spans="1:9" x14ac:dyDescent="0.4">
      <c r="A58" s="1">
        <v>48</v>
      </c>
      <c r="B58" s="1">
        <f t="shared" si="2"/>
        <v>47</v>
      </c>
      <c r="C58" s="14">
        <f t="shared" si="3"/>
        <v>0.78333333333333333</v>
      </c>
      <c r="D58" s="13">
        <v>-2.9999999999998916E-3</v>
      </c>
      <c r="E58" s="1">
        <f t="shared" si="0"/>
        <v>-2.9999999999998916E-3</v>
      </c>
      <c r="F58" s="14"/>
      <c r="G58" s="15">
        <v>0</v>
      </c>
      <c r="H58" s="1">
        <f t="shared" si="1"/>
        <v>0</v>
      </c>
      <c r="I58" s="14"/>
    </row>
    <row r="59" spans="1:9" x14ac:dyDescent="0.4">
      <c r="A59" s="1">
        <v>49</v>
      </c>
      <c r="B59" s="1">
        <f t="shared" si="2"/>
        <v>48</v>
      </c>
      <c r="C59" s="14">
        <f t="shared" si="3"/>
        <v>0.8</v>
      </c>
      <c r="D59" s="13">
        <v>-2.9999999999998916E-3</v>
      </c>
      <c r="E59" s="1">
        <f t="shared" si="0"/>
        <v>-2.9999999999998916E-3</v>
      </c>
      <c r="F59" s="14"/>
      <c r="G59" s="15">
        <v>0</v>
      </c>
      <c r="H59" s="1">
        <f t="shared" si="1"/>
        <v>0</v>
      </c>
      <c r="I59" s="14"/>
    </row>
    <row r="60" spans="1:9" x14ac:dyDescent="0.4">
      <c r="A60" s="1">
        <v>50</v>
      </c>
      <c r="B60" s="1">
        <f t="shared" si="2"/>
        <v>49</v>
      </c>
      <c r="C60" s="14">
        <f t="shared" si="3"/>
        <v>0.81666666666666665</v>
      </c>
      <c r="D60" s="13">
        <v>-2.0000000000000018E-3</v>
      </c>
      <c r="E60" s="1">
        <f t="shared" si="0"/>
        <v>-2.0000000000000018E-3</v>
      </c>
      <c r="F60" s="14"/>
      <c r="G60" s="15">
        <v>0</v>
      </c>
      <c r="H60" s="1">
        <f t="shared" si="1"/>
        <v>0</v>
      </c>
      <c r="I60" s="14"/>
    </row>
    <row r="61" spans="1:9" x14ac:dyDescent="0.4">
      <c r="A61" s="1">
        <v>51</v>
      </c>
      <c r="B61" s="1">
        <f t="shared" si="2"/>
        <v>50</v>
      </c>
      <c r="C61" s="14">
        <f t="shared" si="3"/>
        <v>0.83333333333333337</v>
      </c>
      <c r="D61" s="13">
        <v>-2.0000000000000018E-3</v>
      </c>
      <c r="E61" s="1">
        <f t="shared" si="0"/>
        <v>-2.0000000000000018E-3</v>
      </c>
      <c r="F61" s="14"/>
      <c r="G61" s="15">
        <v>0</v>
      </c>
      <c r="H61" s="1">
        <f t="shared" si="1"/>
        <v>0</v>
      </c>
      <c r="I61" s="14"/>
    </row>
    <row r="62" spans="1:9" x14ac:dyDescent="0.4">
      <c r="A62" s="1">
        <v>52</v>
      </c>
      <c r="B62" s="1">
        <f t="shared" si="2"/>
        <v>51</v>
      </c>
      <c r="C62" s="14">
        <f t="shared" si="3"/>
        <v>0.85</v>
      </c>
      <c r="D62" s="13">
        <v>-2.0000000000000018E-3</v>
      </c>
      <c r="E62" s="1">
        <f t="shared" si="0"/>
        <v>-2.0000000000000018E-3</v>
      </c>
      <c r="F62" s="14"/>
      <c r="G62" s="15">
        <v>0</v>
      </c>
      <c r="H62" s="1">
        <f t="shared" si="1"/>
        <v>0</v>
      </c>
      <c r="I62" s="14"/>
    </row>
    <row r="63" spans="1:9" x14ac:dyDescent="0.4">
      <c r="A63" s="1">
        <v>53</v>
      </c>
      <c r="B63" s="1">
        <f t="shared" si="2"/>
        <v>52</v>
      </c>
      <c r="C63" s="14">
        <f t="shared" si="3"/>
        <v>0.8666666666666667</v>
      </c>
      <c r="D63" s="13">
        <v>-2.0000000000000018E-3</v>
      </c>
      <c r="E63" s="1">
        <f t="shared" si="0"/>
        <v>-2.0000000000000018E-3</v>
      </c>
      <c r="F63" s="14"/>
      <c r="G63" s="15">
        <v>0</v>
      </c>
      <c r="H63" s="1">
        <f t="shared" si="1"/>
        <v>0</v>
      </c>
      <c r="I63" s="14"/>
    </row>
    <row r="64" spans="1:9" x14ac:dyDescent="0.4">
      <c r="A64" s="1">
        <v>54</v>
      </c>
      <c r="B64" s="1">
        <f t="shared" si="2"/>
        <v>53</v>
      </c>
      <c r="C64" s="14">
        <f t="shared" si="3"/>
        <v>0.8833333333333333</v>
      </c>
      <c r="D64" s="13">
        <v>-2.0000000000000018E-3</v>
      </c>
      <c r="E64" s="1">
        <f t="shared" si="0"/>
        <v>-2.0000000000000018E-3</v>
      </c>
      <c r="F64" s="14"/>
      <c r="G64" s="15">
        <v>0</v>
      </c>
      <c r="H64" s="1">
        <f t="shared" si="1"/>
        <v>0</v>
      </c>
      <c r="I64" s="14"/>
    </row>
    <row r="65" spans="1:9" x14ac:dyDescent="0.4">
      <c r="A65" s="1">
        <v>55</v>
      </c>
      <c r="B65" s="1">
        <f t="shared" si="2"/>
        <v>54</v>
      </c>
      <c r="C65" s="14">
        <f t="shared" si="3"/>
        <v>0.9</v>
      </c>
      <c r="D65" s="13">
        <v>-2.0000000000000018E-3</v>
      </c>
      <c r="E65" s="1">
        <f t="shared" si="0"/>
        <v>-2.0000000000000018E-3</v>
      </c>
      <c r="F65" s="14"/>
      <c r="G65" s="15">
        <v>0</v>
      </c>
      <c r="H65" s="1">
        <f t="shared" si="1"/>
        <v>0</v>
      </c>
      <c r="I65" s="14"/>
    </row>
    <row r="66" spans="1:9" x14ac:dyDescent="0.4">
      <c r="A66" s="1">
        <v>56</v>
      </c>
      <c r="B66" s="1">
        <f t="shared" si="2"/>
        <v>55</v>
      </c>
      <c r="C66" s="14">
        <f t="shared" si="3"/>
        <v>0.91666666666666663</v>
      </c>
      <c r="D66" s="13">
        <v>-2.0000000000000018E-3</v>
      </c>
      <c r="E66" s="1">
        <f t="shared" si="0"/>
        <v>-2.0000000000000018E-3</v>
      </c>
      <c r="F66" s="14"/>
      <c r="G66" s="15">
        <v>0</v>
      </c>
      <c r="H66" s="1">
        <f t="shared" si="1"/>
        <v>0</v>
      </c>
      <c r="I66" s="14"/>
    </row>
    <row r="67" spans="1:9" x14ac:dyDescent="0.4">
      <c r="A67" s="1">
        <v>57</v>
      </c>
      <c r="B67" s="1">
        <f t="shared" si="2"/>
        <v>56</v>
      </c>
      <c r="C67" s="14">
        <f t="shared" si="3"/>
        <v>0.93333333333333335</v>
      </c>
      <c r="D67" s="13">
        <v>-2.0000000000000018E-3</v>
      </c>
      <c r="E67" s="1">
        <f t="shared" si="0"/>
        <v>-2.0000000000000018E-3</v>
      </c>
      <c r="F67" s="14"/>
      <c r="G67" s="15">
        <v>0</v>
      </c>
      <c r="H67" s="1">
        <f t="shared" si="1"/>
        <v>0</v>
      </c>
      <c r="I67" s="14"/>
    </row>
    <row r="68" spans="1:9" x14ac:dyDescent="0.4">
      <c r="A68" s="1">
        <v>58</v>
      </c>
      <c r="B68" s="1">
        <f t="shared" si="2"/>
        <v>57</v>
      </c>
      <c r="C68" s="14">
        <f t="shared" si="3"/>
        <v>0.95</v>
      </c>
      <c r="D68" s="13">
        <v>-2.0000000000000018E-3</v>
      </c>
      <c r="E68" s="1">
        <f t="shared" si="0"/>
        <v>-2.0000000000000018E-3</v>
      </c>
      <c r="F68" s="14"/>
      <c r="G68" s="15">
        <v>0</v>
      </c>
      <c r="H68" s="1">
        <f t="shared" si="1"/>
        <v>0</v>
      </c>
      <c r="I68" s="14"/>
    </row>
    <row r="69" spans="1:9" x14ac:dyDescent="0.4">
      <c r="A69" s="1">
        <v>59</v>
      </c>
      <c r="B69" s="1">
        <f t="shared" si="2"/>
        <v>58</v>
      </c>
      <c r="C69" s="14">
        <f t="shared" si="3"/>
        <v>0.96666666666666667</v>
      </c>
      <c r="D69" s="13">
        <v>-2.9999999999998916E-3</v>
      </c>
      <c r="E69" s="1">
        <f t="shared" si="0"/>
        <v>-2.9999999999998916E-3</v>
      </c>
      <c r="F69" s="14"/>
      <c r="G69" s="15">
        <v>0</v>
      </c>
      <c r="H69" s="1">
        <f t="shared" si="1"/>
        <v>0</v>
      </c>
      <c r="I69" s="14"/>
    </row>
    <row r="70" spans="1:9" x14ac:dyDescent="0.4">
      <c r="A70" s="1">
        <v>60</v>
      </c>
      <c r="B70" s="1">
        <f t="shared" si="2"/>
        <v>59</v>
      </c>
      <c r="C70" s="14">
        <f t="shared" si="3"/>
        <v>0.98333333333333328</v>
      </c>
      <c r="D70" s="13">
        <v>-2.9999999999998916E-3</v>
      </c>
      <c r="E70" s="1">
        <f t="shared" si="0"/>
        <v>-2.9999999999998916E-3</v>
      </c>
      <c r="F70" s="14"/>
      <c r="G70" s="15">
        <v>0</v>
      </c>
      <c r="H70" s="1">
        <f t="shared" si="1"/>
        <v>0</v>
      </c>
      <c r="I70" s="14"/>
    </row>
    <row r="71" spans="1:9" x14ac:dyDescent="0.4">
      <c r="A71" s="1">
        <v>61</v>
      </c>
      <c r="B71" s="1">
        <f t="shared" si="2"/>
        <v>60</v>
      </c>
      <c r="C71" s="14">
        <f t="shared" si="3"/>
        <v>1</v>
      </c>
      <c r="D71" s="13">
        <v>-2.9999999999998916E-3</v>
      </c>
      <c r="E71" s="1">
        <f t="shared" si="0"/>
        <v>-2.9999999999998916E-3</v>
      </c>
      <c r="F71" s="14"/>
      <c r="G71" s="15">
        <v>0</v>
      </c>
      <c r="H71" s="1">
        <f t="shared" si="1"/>
        <v>0</v>
      </c>
      <c r="I71" s="14"/>
    </row>
    <row r="72" spans="1:9" x14ac:dyDescent="0.4">
      <c r="A72" s="1">
        <v>62</v>
      </c>
      <c r="B72" s="1">
        <f t="shared" si="2"/>
        <v>61</v>
      </c>
      <c r="C72" s="14">
        <f t="shared" si="3"/>
        <v>1.0166666666666666</v>
      </c>
      <c r="D72" s="13">
        <v>-2.9999999999998916E-3</v>
      </c>
      <c r="E72" s="1">
        <f t="shared" si="0"/>
        <v>-2.9999999999998916E-3</v>
      </c>
      <c r="F72" s="14"/>
      <c r="G72" s="15">
        <v>0</v>
      </c>
      <c r="H72" s="1">
        <f t="shared" si="1"/>
        <v>0</v>
      </c>
      <c r="I72" s="14"/>
    </row>
    <row r="73" spans="1:9" x14ac:dyDescent="0.4">
      <c r="A73" s="1">
        <v>63</v>
      </c>
      <c r="B73" s="1">
        <f t="shared" si="2"/>
        <v>62</v>
      </c>
      <c r="C73" s="14">
        <f t="shared" si="3"/>
        <v>1.0333333333333334</v>
      </c>
      <c r="D73" s="13">
        <v>-2.9999999999998916E-3</v>
      </c>
      <c r="E73" s="1">
        <f t="shared" si="0"/>
        <v>-2.9999999999998916E-3</v>
      </c>
      <c r="F73" s="14"/>
      <c r="G73" s="15">
        <v>0</v>
      </c>
      <c r="H73" s="1">
        <f t="shared" si="1"/>
        <v>0</v>
      </c>
      <c r="I73" s="14"/>
    </row>
    <row r="74" spans="1:9" x14ac:dyDescent="0.4">
      <c r="A74" s="1">
        <v>64</v>
      </c>
      <c r="B74" s="1">
        <f t="shared" si="2"/>
        <v>63</v>
      </c>
      <c r="C74" s="14">
        <f t="shared" si="3"/>
        <v>1.05</v>
      </c>
      <c r="D74" s="13">
        <v>-2.9999999999998916E-3</v>
      </c>
      <c r="E74" s="1">
        <f t="shared" si="0"/>
        <v>-2.9999999999998916E-3</v>
      </c>
      <c r="F74" s="14"/>
      <c r="G74" s="15">
        <v>0</v>
      </c>
      <c r="H74" s="1">
        <f t="shared" si="1"/>
        <v>0</v>
      </c>
      <c r="I74" s="14"/>
    </row>
    <row r="75" spans="1:9" x14ac:dyDescent="0.4">
      <c r="A75" s="1">
        <v>65</v>
      </c>
      <c r="B75" s="1">
        <f t="shared" si="2"/>
        <v>64</v>
      </c>
      <c r="C75" s="14">
        <f t="shared" si="3"/>
        <v>1.0666666666666667</v>
      </c>
      <c r="D75" s="13">
        <v>-2.9999999999998916E-3</v>
      </c>
      <c r="E75" s="1">
        <f t="shared" ref="E75:E138" si="4">D75-$E$6</f>
        <v>-2.9999999999998916E-3</v>
      </c>
      <c r="F75" s="14"/>
      <c r="G75" s="15">
        <v>0</v>
      </c>
      <c r="H75" s="1">
        <f t="shared" si="1"/>
        <v>0</v>
      </c>
      <c r="I75" s="14"/>
    </row>
    <row r="76" spans="1:9" x14ac:dyDescent="0.4">
      <c r="A76" s="1">
        <v>66</v>
      </c>
      <c r="B76" s="1">
        <f t="shared" si="2"/>
        <v>65</v>
      </c>
      <c r="C76" s="14">
        <f t="shared" si="3"/>
        <v>1.0833333333333333</v>
      </c>
      <c r="D76" s="13">
        <v>-2.9999999999998916E-3</v>
      </c>
      <c r="E76" s="1">
        <f t="shared" si="4"/>
        <v>-2.9999999999998916E-3</v>
      </c>
      <c r="F76" s="14"/>
      <c r="G76" s="15">
        <v>0</v>
      </c>
      <c r="H76" s="1">
        <f t="shared" ref="H76:H139" si="5">G76-$H$5</f>
        <v>0</v>
      </c>
      <c r="I76" s="14"/>
    </row>
    <row r="77" spans="1:9" x14ac:dyDescent="0.4">
      <c r="A77" s="1">
        <v>67</v>
      </c>
      <c r="B77" s="1">
        <f t="shared" ref="B77:B140" si="6">B76+$B$6</f>
        <v>66</v>
      </c>
      <c r="C77" s="14">
        <f t="shared" ref="C77:C140" si="7">B77/60</f>
        <v>1.1000000000000001</v>
      </c>
      <c r="D77" s="13">
        <v>-4.0000000000000036E-3</v>
      </c>
      <c r="E77" s="1">
        <f t="shared" si="4"/>
        <v>-4.0000000000000036E-3</v>
      </c>
      <c r="F77" s="14"/>
      <c r="G77" s="15">
        <v>0</v>
      </c>
      <c r="H77" s="1">
        <f t="shared" si="5"/>
        <v>0</v>
      </c>
      <c r="I77" s="14"/>
    </row>
    <row r="78" spans="1:9" x14ac:dyDescent="0.4">
      <c r="A78" s="1">
        <v>68</v>
      </c>
      <c r="B78" s="1">
        <f t="shared" si="6"/>
        <v>67</v>
      </c>
      <c r="C78" s="14">
        <f t="shared" si="7"/>
        <v>1.1166666666666667</v>
      </c>
      <c r="D78" s="13">
        <v>-4.0000000000000036E-3</v>
      </c>
      <c r="E78" s="1">
        <f t="shared" si="4"/>
        <v>-4.0000000000000036E-3</v>
      </c>
      <c r="F78" s="14"/>
      <c r="G78" s="15">
        <v>0</v>
      </c>
      <c r="H78" s="1">
        <f t="shared" si="5"/>
        <v>0</v>
      </c>
      <c r="I78" s="14"/>
    </row>
    <row r="79" spans="1:9" x14ac:dyDescent="0.4">
      <c r="A79" s="1">
        <v>69</v>
      </c>
      <c r="B79" s="1">
        <f t="shared" si="6"/>
        <v>68</v>
      </c>
      <c r="C79" s="14">
        <f t="shared" si="7"/>
        <v>1.1333333333333333</v>
      </c>
      <c r="D79" s="13">
        <v>-4.0000000000000036E-3</v>
      </c>
      <c r="E79" s="1">
        <f t="shared" si="4"/>
        <v>-4.0000000000000036E-3</v>
      </c>
      <c r="F79" s="14"/>
      <c r="G79" s="15">
        <v>0</v>
      </c>
      <c r="H79" s="1">
        <f t="shared" si="5"/>
        <v>0</v>
      </c>
      <c r="I79" s="14"/>
    </row>
    <row r="80" spans="1:9" x14ac:dyDescent="0.4">
      <c r="A80" s="1">
        <v>70</v>
      </c>
      <c r="B80" s="1">
        <f t="shared" si="6"/>
        <v>69</v>
      </c>
      <c r="C80" s="14">
        <f t="shared" si="7"/>
        <v>1.1499999999999999</v>
      </c>
      <c r="D80" s="13">
        <v>-4.0000000000000036E-3</v>
      </c>
      <c r="E80" s="1">
        <f t="shared" si="4"/>
        <v>-4.0000000000000036E-3</v>
      </c>
      <c r="F80" s="14"/>
      <c r="G80" s="15">
        <v>0</v>
      </c>
      <c r="H80" s="1">
        <f t="shared" si="5"/>
        <v>0</v>
      </c>
      <c r="I80" s="14"/>
    </row>
    <row r="81" spans="1:9" x14ac:dyDescent="0.4">
      <c r="A81" s="1">
        <v>71</v>
      </c>
      <c r="B81" s="1">
        <f t="shared" si="6"/>
        <v>70</v>
      </c>
      <c r="C81" s="14">
        <f t="shared" si="7"/>
        <v>1.1666666666666667</v>
      </c>
      <c r="D81" s="13">
        <v>-4.0000000000000036E-3</v>
      </c>
      <c r="E81" s="1">
        <f t="shared" si="4"/>
        <v>-4.0000000000000036E-3</v>
      </c>
      <c r="F81" s="14"/>
      <c r="G81" s="15">
        <v>0</v>
      </c>
      <c r="H81" s="1">
        <f t="shared" si="5"/>
        <v>0</v>
      </c>
      <c r="I81" s="14"/>
    </row>
    <row r="82" spans="1:9" x14ac:dyDescent="0.4">
      <c r="A82" s="1">
        <v>72</v>
      </c>
      <c r="B82" s="1">
        <f t="shared" si="6"/>
        <v>71</v>
      </c>
      <c r="C82" s="14">
        <f t="shared" si="7"/>
        <v>1.1833333333333333</v>
      </c>
      <c r="D82" s="13">
        <v>-4.0000000000000036E-3</v>
      </c>
      <c r="E82" s="1">
        <f t="shared" si="4"/>
        <v>-4.0000000000000036E-3</v>
      </c>
      <c r="F82" s="14"/>
      <c r="G82" s="15">
        <v>0</v>
      </c>
      <c r="H82" s="1">
        <f t="shared" si="5"/>
        <v>0</v>
      </c>
      <c r="I82" s="14"/>
    </row>
    <row r="83" spans="1:9" x14ac:dyDescent="0.4">
      <c r="A83" s="1">
        <v>73</v>
      </c>
      <c r="B83" s="1">
        <f t="shared" si="6"/>
        <v>72</v>
      </c>
      <c r="C83" s="14">
        <f t="shared" si="7"/>
        <v>1.2</v>
      </c>
      <c r="D83" s="13">
        <v>-4.9999999999998934E-3</v>
      </c>
      <c r="E83" s="1">
        <f t="shared" si="4"/>
        <v>-4.9999999999998934E-3</v>
      </c>
      <c r="F83" s="14"/>
      <c r="G83" s="15">
        <v>0</v>
      </c>
      <c r="H83" s="1">
        <f t="shared" si="5"/>
        <v>0</v>
      </c>
      <c r="I83" s="14"/>
    </row>
    <row r="84" spans="1:9" x14ac:dyDescent="0.4">
      <c r="A84" s="1">
        <v>74</v>
      </c>
      <c r="B84" s="1">
        <f t="shared" si="6"/>
        <v>73</v>
      </c>
      <c r="C84" s="14">
        <f t="shared" si="7"/>
        <v>1.2166666666666666</v>
      </c>
      <c r="D84" s="13">
        <v>-4.9999999999998934E-3</v>
      </c>
      <c r="E84" s="1">
        <f t="shared" si="4"/>
        <v>-4.9999999999998934E-3</v>
      </c>
      <c r="F84" s="14"/>
      <c r="G84" s="15">
        <v>0</v>
      </c>
      <c r="H84" s="1">
        <f t="shared" si="5"/>
        <v>0</v>
      </c>
      <c r="I84" s="14"/>
    </row>
    <row r="85" spans="1:9" x14ac:dyDescent="0.4">
      <c r="A85" s="1">
        <v>75</v>
      </c>
      <c r="B85" s="1">
        <f t="shared" si="6"/>
        <v>74</v>
      </c>
      <c r="C85" s="14">
        <f t="shared" si="7"/>
        <v>1.2333333333333334</v>
      </c>
      <c r="D85" s="13">
        <v>-4.9999999999998934E-3</v>
      </c>
      <c r="E85" s="1">
        <f t="shared" si="4"/>
        <v>-4.9999999999998934E-3</v>
      </c>
      <c r="F85" s="14"/>
      <c r="G85" s="15">
        <v>0</v>
      </c>
      <c r="H85" s="1">
        <f t="shared" si="5"/>
        <v>0</v>
      </c>
      <c r="I85" s="14"/>
    </row>
    <row r="86" spans="1:9" x14ac:dyDescent="0.4">
      <c r="A86" s="1">
        <v>76</v>
      </c>
      <c r="B86" s="1">
        <f t="shared" si="6"/>
        <v>75</v>
      </c>
      <c r="C86" s="14">
        <f t="shared" si="7"/>
        <v>1.25</v>
      </c>
      <c r="D86" s="13">
        <v>-4.9999999999998934E-3</v>
      </c>
      <c r="E86" s="1">
        <f t="shared" si="4"/>
        <v>-4.9999999999998934E-3</v>
      </c>
      <c r="F86" s="14"/>
      <c r="G86" s="15">
        <v>0</v>
      </c>
      <c r="H86" s="1">
        <f t="shared" si="5"/>
        <v>0</v>
      </c>
      <c r="I86" s="14"/>
    </row>
    <row r="87" spans="1:9" x14ac:dyDescent="0.4">
      <c r="A87" s="1">
        <v>77</v>
      </c>
      <c r="B87" s="1">
        <f t="shared" si="6"/>
        <v>76</v>
      </c>
      <c r="C87" s="14">
        <f t="shared" si="7"/>
        <v>1.2666666666666666</v>
      </c>
      <c r="D87" s="13">
        <v>-4.9999999999998934E-3</v>
      </c>
      <c r="E87" s="1">
        <f t="shared" si="4"/>
        <v>-4.9999999999998934E-3</v>
      </c>
      <c r="F87" s="14"/>
      <c r="G87" s="15">
        <v>0</v>
      </c>
      <c r="H87" s="1">
        <f t="shared" si="5"/>
        <v>0</v>
      </c>
      <c r="I87" s="14"/>
    </row>
    <row r="88" spans="1:9" x14ac:dyDescent="0.4">
      <c r="A88" s="1">
        <v>78</v>
      </c>
      <c r="B88" s="1">
        <f t="shared" si="6"/>
        <v>77</v>
      </c>
      <c r="C88" s="14">
        <f t="shared" si="7"/>
        <v>1.2833333333333334</v>
      </c>
      <c r="D88" s="13">
        <v>-4.9999999999998934E-3</v>
      </c>
      <c r="E88" s="1">
        <f t="shared" si="4"/>
        <v>-4.9999999999998934E-3</v>
      </c>
      <c r="F88" s="14"/>
      <c r="G88" s="15">
        <v>0</v>
      </c>
      <c r="H88" s="1">
        <f t="shared" si="5"/>
        <v>0</v>
      </c>
      <c r="I88" s="14"/>
    </row>
    <row r="89" spans="1:9" x14ac:dyDescent="0.4">
      <c r="A89" s="1">
        <v>79</v>
      </c>
      <c r="B89" s="1">
        <f t="shared" si="6"/>
        <v>78</v>
      </c>
      <c r="C89" s="14">
        <f t="shared" si="7"/>
        <v>1.3</v>
      </c>
      <c r="D89" s="13">
        <v>-4.9999999999998934E-3</v>
      </c>
      <c r="E89" s="1">
        <f t="shared" si="4"/>
        <v>-4.9999999999998934E-3</v>
      </c>
      <c r="F89" s="14"/>
      <c r="G89" s="15">
        <v>0</v>
      </c>
      <c r="H89" s="1">
        <f t="shared" si="5"/>
        <v>0</v>
      </c>
      <c r="I89" s="14"/>
    </row>
    <row r="90" spans="1:9" x14ac:dyDescent="0.4">
      <c r="A90" s="1">
        <v>80</v>
      </c>
      <c r="B90" s="1">
        <f t="shared" si="6"/>
        <v>79</v>
      </c>
      <c r="C90" s="14">
        <f t="shared" si="7"/>
        <v>1.3166666666666667</v>
      </c>
      <c r="D90" s="13">
        <v>-4.9999999999998934E-3</v>
      </c>
      <c r="E90" s="1">
        <f t="shared" si="4"/>
        <v>-4.9999999999998934E-3</v>
      </c>
      <c r="F90" s="14"/>
      <c r="G90" s="15">
        <v>0</v>
      </c>
      <c r="H90" s="1">
        <f t="shared" si="5"/>
        <v>0</v>
      </c>
      <c r="I90" s="14"/>
    </row>
    <row r="91" spans="1:9" x14ac:dyDescent="0.4">
      <c r="A91" s="1">
        <v>81</v>
      </c>
      <c r="B91" s="1">
        <f t="shared" si="6"/>
        <v>80</v>
      </c>
      <c r="C91" s="14">
        <f t="shared" si="7"/>
        <v>1.3333333333333333</v>
      </c>
      <c r="D91" s="13">
        <v>-4.9999999999998934E-3</v>
      </c>
      <c r="E91" s="1">
        <f t="shared" si="4"/>
        <v>-4.9999999999998934E-3</v>
      </c>
      <c r="F91" s="14"/>
      <c r="G91" s="15">
        <v>0</v>
      </c>
      <c r="H91" s="1">
        <f t="shared" si="5"/>
        <v>0</v>
      </c>
      <c r="I91" s="14"/>
    </row>
    <row r="92" spans="1:9" x14ac:dyDescent="0.4">
      <c r="A92" s="1">
        <v>82</v>
      </c>
      <c r="B92" s="1">
        <f t="shared" si="6"/>
        <v>81</v>
      </c>
      <c r="C92" s="14">
        <f t="shared" si="7"/>
        <v>1.35</v>
      </c>
      <c r="D92" s="13">
        <v>-4.9999999999998934E-3</v>
      </c>
      <c r="E92" s="1">
        <f t="shared" si="4"/>
        <v>-4.9999999999998934E-3</v>
      </c>
      <c r="F92" s="14"/>
      <c r="G92" s="15">
        <v>0</v>
      </c>
      <c r="H92" s="1">
        <f t="shared" si="5"/>
        <v>0</v>
      </c>
      <c r="I92" s="14"/>
    </row>
    <row r="93" spans="1:9" x14ac:dyDescent="0.4">
      <c r="A93" s="1">
        <v>83</v>
      </c>
      <c r="B93" s="1">
        <f t="shared" si="6"/>
        <v>82</v>
      </c>
      <c r="C93" s="14">
        <f t="shared" si="7"/>
        <v>1.3666666666666667</v>
      </c>
      <c r="D93" s="13">
        <v>-4.9999999999998934E-3</v>
      </c>
      <c r="E93" s="1">
        <f t="shared" si="4"/>
        <v>-4.9999999999998934E-3</v>
      </c>
      <c r="F93" s="14"/>
      <c r="G93" s="15">
        <v>0</v>
      </c>
      <c r="H93" s="1">
        <f t="shared" si="5"/>
        <v>0</v>
      </c>
      <c r="I93" s="14"/>
    </row>
    <row r="94" spans="1:9" x14ac:dyDescent="0.4">
      <c r="A94" s="1">
        <v>84</v>
      </c>
      <c r="B94" s="1">
        <f t="shared" si="6"/>
        <v>83</v>
      </c>
      <c r="C94" s="14">
        <f t="shared" si="7"/>
        <v>1.3833333333333333</v>
      </c>
      <c r="D94" s="13">
        <v>-4.9999999999998934E-3</v>
      </c>
      <c r="E94" s="1">
        <f t="shared" si="4"/>
        <v>-4.9999999999998934E-3</v>
      </c>
      <c r="F94" s="14"/>
      <c r="G94" s="15">
        <v>0</v>
      </c>
      <c r="H94" s="1">
        <f t="shared" si="5"/>
        <v>0</v>
      </c>
      <c r="I94" s="14"/>
    </row>
    <row r="95" spans="1:9" x14ac:dyDescent="0.4">
      <c r="A95" s="1">
        <v>85</v>
      </c>
      <c r="B95" s="1">
        <f t="shared" si="6"/>
        <v>84</v>
      </c>
      <c r="C95" s="14">
        <f t="shared" si="7"/>
        <v>1.4</v>
      </c>
      <c r="D95" s="13">
        <v>-4.9999999999998934E-3</v>
      </c>
      <c r="E95" s="1">
        <f t="shared" si="4"/>
        <v>-4.9999999999998934E-3</v>
      </c>
      <c r="F95" s="14"/>
      <c r="G95" s="15">
        <v>0</v>
      </c>
      <c r="H95" s="1">
        <f t="shared" si="5"/>
        <v>0</v>
      </c>
      <c r="I95" s="14"/>
    </row>
    <row r="96" spans="1:9" x14ac:dyDescent="0.4">
      <c r="A96" s="1">
        <v>86</v>
      </c>
      <c r="B96" s="1">
        <f t="shared" si="6"/>
        <v>85</v>
      </c>
      <c r="C96" s="14">
        <f t="shared" si="7"/>
        <v>1.4166666666666667</v>
      </c>
      <c r="D96" s="13">
        <v>-4.9999999999998934E-3</v>
      </c>
      <c r="E96" s="1">
        <f t="shared" si="4"/>
        <v>-4.9999999999998934E-3</v>
      </c>
      <c r="F96" s="14"/>
      <c r="G96" s="15">
        <v>0</v>
      </c>
      <c r="H96" s="1">
        <f t="shared" si="5"/>
        <v>0</v>
      </c>
      <c r="I96" s="14"/>
    </row>
    <row r="97" spans="1:9" x14ac:dyDescent="0.4">
      <c r="A97" s="1">
        <v>87</v>
      </c>
      <c r="B97" s="1">
        <f t="shared" si="6"/>
        <v>86</v>
      </c>
      <c r="C97" s="14">
        <f t="shared" si="7"/>
        <v>1.4333333333333333</v>
      </c>
      <c r="D97" s="13">
        <v>-4.9999999999998934E-3</v>
      </c>
      <c r="E97" s="1">
        <f t="shared" si="4"/>
        <v>-4.9999999999998934E-3</v>
      </c>
      <c r="F97" s="14"/>
      <c r="G97" s="15">
        <v>0</v>
      </c>
      <c r="H97" s="1">
        <f t="shared" si="5"/>
        <v>0</v>
      </c>
      <c r="I97" s="14"/>
    </row>
    <row r="98" spans="1:9" x14ac:dyDescent="0.4">
      <c r="A98" s="1">
        <v>88</v>
      </c>
      <c r="B98" s="1">
        <f t="shared" si="6"/>
        <v>87</v>
      </c>
      <c r="C98" s="14">
        <f t="shared" si="7"/>
        <v>1.45</v>
      </c>
      <c r="D98" s="13">
        <v>-4.9999999999998934E-3</v>
      </c>
      <c r="E98" s="1">
        <f t="shared" si="4"/>
        <v>-4.9999999999998934E-3</v>
      </c>
      <c r="F98" s="14"/>
      <c r="G98" s="15">
        <v>0</v>
      </c>
      <c r="H98" s="1">
        <f t="shared" si="5"/>
        <v>0</v>
      </c>
      <c r="I98" s="14"/>
    </row>
    <row r="99" spans="1:9" x14ac:dyDescent="0.4">
      <c r="A99" s="1">
        <v>89</v>
      </c>
      <c r="B99" s="1">
        <f t="shared" si="6"/>
        <v>88</v>
      </c>
      <c r="C99" s="14">
        <f t="shared" si="7"/>
        <v>1.4666666666666666</v>
      </c>
      <c r="D99" s="13">
        <v>-4.9999999999998934E-3</v>
      </c>
      <c r="E99" s="1">
        <f t="shared" si="4"/>
        <v>-4.9999999999998934E-3</v>
      </c>
      <c r="F99" s="14"/>
      <c r="G99" s="15">
        <v>0</v>
      </c>
      <c r="H99" s="1">
        <f t="shared" si="5"/>
        <v>0</v>
      </c>
      <c r="I99" s="14"/>
    </row>
    <row r="100" spans="1:9" x14ac:dyDescent="0.4">
      <c r="A100" s="1">
        <v>90</v>
      </c>
      <c r="B100" s="1">
        <f t="shared" si="6"/>
        <v>89</v>
      </c>
      <c r="C100" s="14">
        <f t="shared" si="7"/>
        <v>1.4833333333333334</v>
      </c>
      <c r="D100" s="13">
        <v>-4.0000000000000036E-3</v>
      </c>
      <c r="E100" s="1">
        <f t="shared" si="4"/>
        <v>-4.0000000000000036E-3</v>
      </c>
      <c r="F100" s="14"/>
      <c r="G100" s="15">
        <v>0</v>
      </c>
      <c r="H100" s="1">
        <f t="shared" si="5"/>
        <v>0</v>
      </c>
      <c r="I100" s="14"/>
    </row>
    <row r="101" spans="1:9" x14ac:dyDescent="0.4">
      <c r="A101" s="1">
        <v>91</v>
      </c>
      <c r="B101" s="1">
        <f t="shared" si="6"/>
        <v>90</v>
      </c>
      <c r="C101" s="14">
        <f t="shared" si="7"/>
        <v>1.5</v>
      </c>
      <c r="D101" s="13">
        <v>-4.0000000000000036E-3</v>
      </c>
      <c r="E101" s="1">
        <f t="shared" si="4"/>
        <v>-4.0000000000000036E-3</v>
      </c>
      <c r="F101" s="14"/>
      <c r="G101" s="15">
        <v>0</v>
      </c>
      <c r="H101" s="1">
        <f t="shared" si="5"/>
        <v>0</v>
      </c>
      <c r="I101" s="14"/>
    </row>
    <row r="102" spans="1:9" x14ac:dyDescent="0.4">
      <c r="A102" s="1">
        <v>92</v>
      </c>
      <c r="B102" s="1">
        <f t="shared" si="6"/>
        <v>91</v>
      </c>
      <c r="C102" s="14">
        <f t="shared" si="7"/>
        <v>1.5166666666666666</v>
      </c>
      <c r="D102" s="13">
        <v>-4.0000000000000036E-3</v>
      </c>
      <c r="E102" s="1">
        <f t="shared" si="4"/>
        <v>-4.0000000000000036E-3</v>
      </c>
      <c r="F102" s="14"/>
      <c r="G102" s="15">
        <v>0</v>
      </c>
      <c r="H102" s="1">
        <f t="shared" si="5"/>
        <v>0</v>
      </c>
      <c r="I102" s="14"/>
    </row>
    <row r="103" spans="1:9" x14ac:dyDescent="0.4">
      <c r="A103" s="1">
        <v>93</v>
      </c>
      <c r="B103" s="1">
        <f t="shared" si="6"/>
        <v>92</v>
      </c>
      <c r="C103" s="14">
        <f t="shared" si="7"/>
        <v>1.5333333333333334</v>
      </c>
      <c r="D103" s="13">
        <v>-4.0000000000000036E-3</v>
      </c>
      <c r="E103" s="1">
        <f t="shared" si="4"/>
        <v>-4.0000000000000036E-3</v>
      </c>
      <c r="F103" s="14"/>
      <c r="G103" s="15">
        <v>0</v>
      </c>
      <c r="H103" s="1">
        <f t="shared" si="5"/>
        <v>0</v>
      </c>
      <c r="I103" s="14"/>
    </row>
    <row r="104" spans="1:9" x14ac:dyDescent="0.4">
      <c r="A104" s="1">
        <v>94</v>
      </c>
      <c r="B104" s="1">
        <f t="shared" si="6"/>
        <v>93</v>
      </c>
      <c r="C104" s="14">
        <f t="shared" si="7"/>
        <v>1.55</v>
      </c>
      <c r="D104" s="13">
        <v>-4.0000000000000036E-3</v>
      </c>
      <c r="E104" s="1">
        <f t="shared" si="4"/>
        <v>-4.0000000000000036E-3</v>
      </c>
      <c r="F104" s="14"/>
      <c r="G104" s="15">
        <v>0</v>
      </c>
      <c r="H104" s="1">
        <f t="shared" si="5"/>
        <v>0</v>
      </c>
      <c r="I104" s="14"/>
    </row>
    <row r="105" spans="1:9" x14ac:dyDescent="0.4">
      <c r="A105" s="1">
        <v>95</v>
      </c>
      <c r="B105" s="1">
        <f t="shared" si="6"/>
        <v>94</v>
      </c>
      <c r="C105" s="14">
        <f t="shared" si="7"/>
        <v>1.5666666666666667</v>
      </c>
      <c r="D105" s="13">
        <v>-4.0000000000000036E-3</v>
      </c>
      <c r="E105" s="1">
        <f t="shared" si="4"/>
        <v>-4.0000000000000036E-3</v>
      </c>
      <c r="F105" s="14"/>
      <c r="G105" s="15">
        <v>0</v>
      </c>
      <c r="H105" s="1">
        <f t="shared" si="5"/>
        <v>0</v>
      </c>
      <c r="I105" s="14"/>
    </row>
    <row r="106" spans="1:9" x14ac:dyDescent="0.4">
      <c r="A106" s="1">
        <v>96</v>
      </c>
      <c r="B106" s="1">
        <f t="shared" si="6"/>
        <v>95</v>
      </c>
      <c r="C106" s="14">
        <f t="shared" si="7"/>
        <v>1.5833333333333333</v>
      </c>
      <c r="D106" s="13">
        <v>-4.0000000000000036E-3</v>
      </c>
      <c r="E106" s="1">
        <f t="shared" si="4"/>
        <v>-4.0000000000000036E-3</v>
      </c>
      <c r="F106" s="14"/>
      <c r="G106" s="15">
        <v>0</v>
      </c>
      <c r="H106" s="1">
        <f t="shared" si="5"/>
        <v>0</v>
      </c>
      <c r="I106" s="14"/>
    </row>
    <row r="107" spans="1:9" x14ac:dyDescent="0.4">
      <c r="A107" s="1">
        <v>97</v>
      </c>
      <c r="B107" s="1">
        <f t="shared" si="6"/>
        <v>96</v>
      </c>
      <c r="C107" s="14">
        <f t="shared" si="7"/>
        <v>1.6</v>
      </c>
      <c r="D107" s="13">
        <v>-2.9999999999998916E-3</v>
      </c>
      <c r="E107" s="1">
        <f t="shared" si="4"/>
        <v>-2.9999999999998916E-3</v>
      </c>
      <c r="F107" s="14"/>
      <c r="G107" s="15">
        <v>0</v>
      </c>
      <c r="H107" s="1">
        <f t="shared" si="5"/>
        <v>0</v>
      </c>
      <c r="I107" s="14"/>
    </row>
    <row r="108" spans="1:9" x14ac:dyDescent="0.4">
      <c r="A108" s="1">
        <v>98</v>
      </c>
      <c r="B108" s="1">
        <f t="shared" si="6"/>
        <v>97</v>
      </c>
      <c r="C108" s="14">
        <f t="shared" si="7"/>
        <v>1.6166666666666667</v>
      </c>
      <c r="D108" s="13">
        <v>-2.9999999999998916E-3</v>
      </c>
      <c r="E108" s="1">
        <f t="shared" si="4"/>
        <v>-2.9999999999998916E-3</v>
      </c>
      <c r="F108" s="14"/>
      <c r="G108" s="15">
        <v>0</v>
      </c>
      <c r="H108" s="1">
        <f t="shared" si="5"/>
        <v>0</v>
      </c>
      <c r="I108" s="14"/>
    </row>
    <row r="109" spans="1:9" x14ac:dyDescent="0.4">
      <c r="A109" s="1">
        <v>99</v>
      </c>
      <c r="B109" s="1">
        <f t="shared" si="6"/>
        <v>98</v>
      </c>
      <c r="C109" s="14">
        <f t="shared" si="7"/>
        <v>1.6333333333333333</v>
      </c>
      <c r="D109" s="13">
        <v>-2.0000000000000018E-3</v>
      </c>
      <c r="E109" s="1">
        <f t="shared" si="4"/>
        <v>-2.0000000000000018E-3</v>
      </c>
      <c r="F109" s="14"/>
      <c r="G109" s="15">
        <v>0</v>
      </c>
      <c r="H109" s="1">
        <f t="shared" si="5"/>
        <v>0</v>
      </c>
      <c r="I109" s="14"/>
    </row>
    <row r="110" spans="1:9" x14ac:dyDescent="0.4">
      <c r="A110" s="1">
        <v>100</v>
      </c>
      <c r="B110" s="1">
        <f t="shared" si="6"/>
        <v>99</v>
      </c>
      <c r="C110" s="14">
        <f t="shared" si="7"/>
        <v>1.65</v>
      </c>
      <c r="D110" s="13">
        <v>-2.0000000000000018E-3</v>
      </c>
      <c r="E110" s="1">
        <f t="shared" si="4"/>
        <v>-2.0000000000000018E-3</v>
      </c>
      <c r="F110" s="14"/>
      <c r="G110" s="15">
        <v>0</v>
      </c>
      <c r="H110" s="1">
        <f t="shared" si="5"/>
        <v>0</v>
      </c>
      <c r="I110" s="14"/>
    </row>
    <row r="111" spans="1:9" x14ac:dyDescent="0.4">
      <c r="A111" s="1">
        <v>101</v>
      </c>
      <c r="B111" s="1">
        <f t="shared" si="6"/>
        <v>100</v>
      </c>
      <c r="C111" s="14">
        <f t="shared" si="7"/>
        <v>1.6666666666666667</v>
      </c>
      <c r="D111" s="13">
        <v>-2.0000000000000018E-3</v>
      </c>
      <c r="E111" s="1">
        <f t="shared" si="4"/>
        <v>-2.0000000000000018E-3</v>
      </c>
      <c r="F111" s="14"/>
      <c r="G111" s="15">
        <v>0</v>
      </c>
      <c r="H111" s="1">
        <f t="shared" si="5"/>
        <v>0</v>
      </c>
      <c r="I111" s="14"/>
    </row>
    <row r="112" spans="1:9" x14ac:dyDescent="0.4">
      <c r="A112" s="1">
        <v>102</v>
      </c>
      <c r="B112" s="1">
        <f t="shared" si="6"/>
        <v>101</v>
      </c>
      <c r="C112" s="14">
        <f t="shared" si="7"/>
        <v>1.6833333333333333</v>
      </c>
      <c r="D112" s="13">
        <v>-9.9999999999988987E-4</v>
      </c>
      <c r="E112" s="1">
        <f t="shared" si="4"/>
        <v>-9.9999999999988987E-4</v>
      </c>
      <c r="F112" s="14"/>
      <c r="G112" s="15">
        <v>0</v>
      </c>
      <c r="H112" s="1">
        <f t="shared" si="5"/>
        <v>0</v>
      </c>
      <c r="I112" s="14"/>
    </row>
    <row r="113" spans="1:9" x14ac:dyDescent="0.4">
      <c r="A113" s="1">
        <v>103</v>
      </c>
      <c r="B113" s="1">
        <f t="shared" si="6"/>
        <v>102</v>
      </c>
      <c r="C113" s="14">
        <f t="shared" si="7"/>
        <v>1.7</v>
      </c>
      <c r="D113" s="13">
        <v>-9.9999999999988987E-4</v>
      </c>
      <c r="E113" s="1">
        <f t="shared" si="4"/>
        <v>-9.9999999999988987E-4</v>
      </c>
      <c r="F113" s="14"/>
      <c r="G113" s="15">
        <v>0</v>
      </c>
      <c r="H113" s="1">
        <f t="shared" si="5"/>
        <v>0</v>
      </c>
      <c r="I113" s="14"/>
    </row>
    <row r="114" spans="1:9" x14ac:dyDescent="0.4">
      <c r="A114" s="1">
        <v>104</v>
      </c>
      <c r="B114" s="1">
        <f t="shared" si="6"/>
        <v>103</v>
      </c>
      <c r="C114" s="14">
        <f t="shared" si="7"/>
        <v>1.7166666666666666</v>
      </c>
      <c r="D114" s="13">
        <v>-9.9999999999988987E-4</v>
      </c>
      <c r="E114" s="1">
        <f t="shared" si="4"/>
        <v>-9.9999999999988987E-4</v>
      </c>
      <c r="F114" s="14"/>
      <c r="G114" s="15">
        <v>0</v>
      </c>
      <c r="H114" s="1">
        <f t="shared" si="5"/>
        <v>0</v>
      </c>
      <c r="I114" s="14"/>
    </row>
    <row r="115" spans="1:9" x14ac:dyDescent="0.4">
      <c r="A115" s="1">
        <v>105</v>
      </c>
      <c r="B115" s="1">
        <f t="shared" si="6"/>
        <v>104</v>
      </c>
      <c r="C115" s="14">
        <f t="shared" si="7"/>
        <v>1.7333333333333334</v>
      </c>
      <c r="D115" s="13">
        <v>0</v>
      </c>
      <c r="E115" s="1">
        <f t="shared" si="4"/>
        <v>0</v>
      </c>
      <c r="F115" s="14"/>
      <c r="G115" s="15">
        <v>0</v>
      </c>
      <c r="H115" s="1">
        <f t="shared" si="5"/>
        <v>0</v>
      </c>
      <c r="I115" s="14"/>
    </row>
    <row r="116" spans="1:9" x14ac:dyDescent="0.4">
      <c r="A116" s="1">
        <v>106</v>
      </c>
      <c r="B116" s="1">
        <f t="shared" si="6"/>
        <v>105</v>
      </c>
      <c r="C116" s="14">
        <f t="shared" si="7"/>
        <v>1.75</v>
      </c>
      <c r="D116" s="13">
        <v>0</v>
      </c>
      <c r="E116" s="1">
        <f t="shared" si="4"/>
        <v>0</v>
      </c>
      <c r="F116" s="14"/>
      <c r="G116" s="15">
        <v>0</v>
      </c>
      <c r="H116" s="1">
        <f t="shared" si="5"/>
        <v>0</v>
      </c>
      <c r="I116" s="14"/>
    </row>
    <row r="117" spans="1:9" x14ac:dyDescent="0.4">
      <c r="A117" s="1">
        <v>107</v>
      </c>
      <c r="B117" s="1">
        <f t="shared" si="6"/>
        <v>106</v>
      </c>
      <c r="C117" s="14">
        <f t="shared" si="7"/>
        <v>1.7666666666666666</v>
      </c>
      <c r="D117" s="13">
        <v>0</v>
      </c>
      <c r="E117" s="1">
        <f t="shared" si="4"/>
        <v>0</v>
      </c>
      <c r="F117" s="14"/>
      <c r="G117" s="15">
        <v>0</v>
      </c>
      <c r="H117" s="1">
        <f t="shared" si="5"/>
        <v>0</v>
      </c>
      <c r="I117" s="14"/>
    </row>
    <row r="118" spans="1:9" x14ac:dyDescent="0.4">
      <c r="A118" s="1">
        <v>108</v>
      </c>
      <c r="B118" s="1">
        <f t="shared" si="6"/>
        <v>107</v>
      </c>
      <c r="C118" s="14">
        <f t="shared" si="7"/>
        <v>1.7833333333333334</v>
      </c>
      <c r="D118" s="13">
        <v>0</v>
      </c>
      <c r="E118" s="1">
        <f t="shared" si="4"/>
        <v>0</v>
      </c>
      <c r="F118" s="14"/>
      <c r="G118" s="15">
        <v>0</v>
      </c>
      <c r="H118" s="1">
        <f t="shared" si="5"/>
        <v>0</v>
      </c>
      <c r="I118" s="14"/>
    </row>
    <row r="119" spans="1:9" x14ac:dyDescent="0.4">
      <c r="A119" s="1">
        <v>109</v>
      </c>
      <c r="B119" s="1">
        <f t="shared" si="6"/>
        <v>108</v>
      </c>
      <c r="C119" s="14">
        <f t="shared" si="7"/>
        <v>1.8</v>
      </c>
      <c r="D119" s="13">
        <v>0</v>
      </c>
      <c r="E119" s="1">
        <f t="shared" si="4"/>
        <v>0</v>
      </c>
      <c r="F119" s="14"/>
      <c r="G119" s="15">
        <v>0</v>
      </c>
      <c r="H119" s="1">
        <f t="shared" si="5"/>
        <v>0</v>
      </c>
      <c r="I119" s="14"/>
    </row>
    <row r="120" spans="1:9" x14ac:dyDescent="0.4">
      <c r="A120" s="1">
        <v>110</v>
      </c>
      <c r="B120" s="1">
        <f t="shared" si="6"/>
        <v>109</v>
      </c>
      <c r="C120" s="14">
        <f t="shared" si="7"/>
        <v>1.8166666666666667</v>
      </c>
      <c r="D120" s="13">
        <v>-9.9999999999988987E-4</v>
      </c>
      <c r="E120" s="1">
        <f t="shared" si="4"/>
        <v>-9.9999999999988987E-4</v>
      </c>
      <c r="F120" s="14"/>
      <c r="G120" s="15">
        <v>0</v>
      </c>
      <c r="H120" s="1">
        <f t="shared" si="5"/>
        <v>0</v>
      </c>
      <c r="I120" s="14"/>
    </row>
    <row r="121" spans="1:9" x14ac:dyDescent="0.4">
      <c r="A121" s="1">
        <v>111</v>
      </c>
      <c r="B121" s="1">
        <f t="shared" si="6"/>
        <v>110</v>
      </c>
      <c r="C121" s="14">
        <f t="shared" si="7"/>
        <v>1.8333333333333333</v>
      </c>
      <c r="D121" s="13">
        <v>-9.9999999999988987E-4</v>
      </c>
      <c r="E121" s="1">
        <f t="shared" si="4"/>
        <v>-9.9999999999988987E-4</v>
      </c>
      <c r="F121" s="14"/>
      <c r="G121" s="15">
        <v>0</v>
      </c>
      <c r="H121" s="1">
        <f t="shared" si="5"/>
        <v>0</v>
      </c>
      <c r="I121" s="14"/>
    </row>
    <row r="122" spans="1:9" x14ac:dyDescent="0.4">
      <c r="A122" s="1">
        <v>112</v>
      </c>
      <c r="B122" s="1">
        <f t="shared" si="6"/>
        <v>111</v>
      </c>
      <c r="C122" s="14">
        <f t="shared" si="7"/>
        <v>1.85</v>
      </c>
      <c r="D122" s="13">
        <v>-9.9999999999988987E-4</v>
      </c>
      <c r="E122" s="1">
        <f t="shared" si="4"/>
        <v>-9.9999999999988987E-4</v>
      </c>
      <c r="F122" s="14"/>
      <c r="G122" s="15">
        <v>0</v>
      </c>
      <c r="H122" s="1">
        <f t="shared" si="5"/>
        <v>0</v>
      </c>
      <c r="I122" s="14"/>
    </row>
    <row r="123" spans="1:9" x14ac:dyDescent="0.4">
      <c r="A123" s="1">
        <v>113</v>
      </c>
      <c r="B123" s="1">
        <f t="shared" si="6"/>
        <v>112</v>
      </c>
      <c r="C123" s="14">
        <f t="shared" si="7"/>
        <v>1.8666666666666667</v>
      </c>
      <c r="D123" s="13">
        <v>-9.9999999999988987E-4</v>
      </c>
      <c r="E123" s="1">
        <f t="shared" si="4"/>
        <v>-9.9999999999988987E-4</v>
      </c>
      <c r="F123" s="14"/>
      <c r="G123" s="15">
        <v>0</v>
      </c>
      <c r="H123" s="1">
        <f t="shared" si="5"/>
        <v>0</v>
      </c>
      <c r="I123" s="14"/>
    </row>
    <row r="124" spans="1:9" x14ac:dyDescent="0.4">
      <c r="A124" s="1">
        <v>114</v>
      </c>
      <c r="B124" s="1">
        <f t="shared" si="6"/>
        <v>113</v>
      </c>
      <c r="C124" s="14">
        <f t="shared" si="7"/>
        <v>1.8833333333333333</v>
      </c>
      <c r="D124" s="13">
        <v>0</v>
      </c>
      <c r="E124" s="1">
        <f t="shared" si="4"/>
        <v>0</v>
      </c>
      <c r="F124" s="14"/>
      <c r="G124" s="15">
        <v>0</v>
      </c>
      <c r="H124" s="1">
        <f t="shared" si="5"/>
        <v>0</v>
      </c>
      <c r="I124" s="14"/>
    </row>
    <row r="125" spans="1:9" x14ac:dyDescent="0.4">
      <c r="A125" s="1">
        <v>115</v>
      </c>
      <c r="B125" s="1">
        <f t="shared" si="6"/>
        <v>114</v>
      </c>
      <c r="C125" s="14">
        <f t="shared" si="7"/>
        <v>1.9</v>
      </c>
      <c r="D125" s="13">
        <v>0</v>
      </c>
      <c r="E125" s="1">
        <f t="shared" si="4"/>
        <v>0</v>
      </c>
      <c r="F125" s="14"/>
      <c r="G125" s="15">
        <v>0</v>
      </c>
      <c r="H125" s="1">
        <f t="shared" si="5"/>
        <v>0</v>
      </c>
      <c r="I125" s="14"/>
    </row>
    <row r="126" spans="1:9" x14ac:dyDescent="0.4">
      <c r="A126" s="1">
        <v>116</v>
      </c>
      <c r="B126" s="1">
        <f t="shared" si="6"/>
        <v>115</v>
      </c>
      <c r="C126" s="14">
        <f t="shared" si="7"/>
        <v>1.9166666666666667</v>
      </c>
      <c r="D126" s="13">
        <v>0</v>
      </c>
      <c r="E126" s="1">
        <f t="shared" si="4"/>
        <v>0</v>
      </c>
      <c r="F126" s="14"/>
      <c r="G126" s="15">
        <v>0</v>
      </c>
      <c r="H126" s="1">
        <f t="shared" si="5"/>
        <v>0</v>
      </c>
      <c r="I126" s="14"/>
    </row>
    <row r="127" spans="1:9" x14ac:dyDescent="0.4">
      <c r="A127" s="1">
        <v>117</v>
      </c>
      <c r="B127" s="1">
        <f t="shared" si="6"/>
        <v>116</v>
      </c>
      <c r="C127" s="14">
        <f t="shared" si="7"/>
        <v>1.9333333333333333</v>
      </c>
      <c r="D127" s="13">
        <v>0</v>
      </c>
      <c r="E127" s="1">
        <f t="shared" si="4"/>
        <v>0</v>
      </c>
      <c r="F127" s="14"/>
      <c r="G127" s="15">
        <v>0</v>
      </c>
      <c r="H127" s="1">
        <f t="shared" si="5"/>
        <v>0</v>
      </c>
      <c r="I127" s="14"/>
    </row>
    <row r="128" spans="1:9" x14ac:dyDescent="0.4">
      <c r="A128" s="1">
        <v>118</v>
      </c>
      <c r="B128" s="1">
        <f t="shared" si="6"/>
        <v>117</v>
      </c>
      <c r="C128" s="14">
        <f t="shared" si="7"/>
        <v>1.95</v>
      </c>
      <c r="D128" s="13">
        <v>0</v>
      </c>
      <c r="E128" s="1">
        <f t="shared" si="4"/>
        <v>0</v>
      </c>
      <c r="F128" s="14"/>
      <c r="G128" s="15">
        <v>0</v>
      </c>
      <c r="H128" s="1">
        <f t="shared" si="5"/>
        <v>0</v>
      </c>
      <c r="I128" s="14"/>
    </row>
    <row r="129" spans="1:9" x14ac:dyDescent="0.4">
      <c r="A129" s="1">
        <v>119</v>
      </c>
      <c r="B129" s="1">
        <f t="shared" si="6"/>
        <v>118</v>
      </c>
      <c r="C129" s="14">
        <f t="shared" si="7"/>
        <v>1.9666666666666666</v>
      </c>
      <c r="D129" s="13">
        <v>0</v>
      </c>
      <c r="E129" s="1">
        <f t="shared" si="4"/>
        <v>0</v>
      </c>
      <c r="F129" s="14"/>
      <c r="G129" s="15">
        <v>0</v>
      </c>
      <c r="H129" s="1">
        <f t="shared" si="5"/>
        <v>0</v>
      </c>
      <c r="I129" s="14"/>
    </row>
    <row r="130" spans="1:9" x14ac:dyDescent="0.4">
      <c r="A130" s="1">
        <v>120</v>
      </c>
      <c r="B130" s="1">
        <f t="shared" si="6"/>
        <v>119</v>
      </c>
      <c r="C130" s="14">
        <f t="shared" si="7"/>
        <v>1.9833333333333334</v>
      </c>
      <c r="D130" s="13">
        <v>0</v>
      </c>
      <c r="E130" s="1">
        <f t="shared" si="4"/>
        <v>0</v>
      </c>
      <c r="F130" s="14"/>
      <c r="G130" s="15">
        <v>0</v>
      </c>
      <c r="H130" s="1">
        <f t="shared" si="5"/>
        <v>0</v>
      </c>
      <c r="I130" s="14"/>
    </row>
    <row r="131" spans="1:9" x14ac:dyDescent="0.4">
      <c r="A131" s="1">
        <v>121</v>
      </c>
      <c r="B131" s="1">
        <f t="shared" si="6"/>
        <v>120</v>
      </c>
      <c r="C131" s="14">
        <f t="shared" si="7"/>
        <v>2</v>
      </c>
      <c r="D131" s="13">
        <v>0</v>
      </c>
      <c r="E131" s="1">
        <f t="shared" si="4"/>
        <v>0</v>
      </c>
      <c r="F131" s="14"/>
      <c r="G131" s="15">
        <v>0</v>
      </c>
      <c r="H131" s="1">
        <f t="shared" si="5"/>
        <v>0</v>
      </c>
      <c r="I131" s="14"/>
    </row>
    <row r="132" spans="1:9" x14ac:dyDescent="0.4">
      <c r="A132" s="1">
        <v>122</v>
      </c>
      <c r="B132" s="1">
        <f t="shared" si="6"/>
        <v>121</v>
      </c>
      <c r="C132" s="14">
        <f t="shared" si="7"/>
        <v>2.0166666666666666</v>
      </c>
      <c r="D132" s="13">
        <v>0</v>
      </c>
      <c r="E132" s="1">
        <f t="shared" si="4"/>
        <v>0</v>
      </c>
      <c r="F132" s="14"/>
      <c r="G132" s="15">
        <v>0</v>
      </c>
      <c r="H132" s="1">
        <f t="shared" si="5"/>
        <v>0</v>
      </c>
      <c r="I132" s="14"/>
    </row>
    <row r="133" spans="1:9" x14ac:dyDescent="0.4">
      <c r="A133" s="1">
        <v>123</v>
      </c>
      <c r="B133" s="1">
        <f t="shared" si="6"/>
        <v>122</v>
      </c>
      <c r="C133" s="14">
        <f t="shared" si="7"/>
        <v>2.0333333333333332</v>
      </c>
      <c r="D133" s="13">
        <v>0</v>
      </c>
      <c r="E133" s="1">
        <f t="shared" si="4"/>
        <v>0</v>
      </c>
      <c r="F133" s="14"/>
      <c r="G133" s="15">
        <v>0</v>
      </c>
      <c r="H133" s="1">
        <f t="shared" si="5"/>
        <v>0</v>
      </c>
      <c r="I133" s="14"/>
    </row>
    <row r="134" spans="1:9" x14ac:dyDescent="0.4">
      <c r="A134" s="1">
        <v>124</v>
      </c>
      <c r="B134" s="1">
        <f t="shared" si="6"/>
        <v>123</v>
      </c>
      <c r="C134" s="14">
        <f t="shared" si="7"/>
        <v>2.0499999999999998</v>
      </c>
      <c r="D134" s="13">
        <v>-9.9999999999988987E-4</v>
      </c>
      <c r="E134" s="1">
        <f t="shared" si="4"/>
        <v>-9.9999999999988987E-4</v>
      </c>
      <c r="F134" s="14"/>
      <c r="G134" s="15">
        <v>0</v>
      </c>
      <c r="H134" s="1">
        <f t="shared" si="5"/>
        <v>0</v>
      </c>
      <c r="I134" s="14"/>
    </row>
    <row r="135" spans="1:9" x14ac:dyDescent="0.4">
      <c r="A135" s="1">
        <v>125</v>
      </c>
      <c r="B135" s="1">
        <f t="shared" si="6"/>
        <v>124</v>
      </c>
      <c r="C135" s="14">
        <f t="shared" si="7"/>
        <v>2.0666666666666669</v>
      </c>
      <c r="D135" s="13">
        <v>0</v>
      </c>
      <c r="E135" s="1">
        <f t="shared" si="4"/>
        <v>0</v>
      </c>
      <c r="F135" s="14"/>
      <c r="G135" s="15">
        <v>0</v>
      </c>
      <c r="H135" s="1">
        <f t="shared" si="5"/>
        <v>0</v>
      </c>
      <c r="I135" s="14"/>
    </row>
    <row r="136" spans="1:9" x14ac:dyDescent="0.4">
      <c r="A136" s="1">
        <v>126</v>
      </c>
      <c r="B136" s="1">
        <f t="shared" si="6"/>
        <v>125</v>
      </c>
      <c r="C136" s="14">
        <f t="shared" si="7"/>
        <v>2.0833333333333335</v>
      </c>
      <c r="D136" s="13">
        <v>0</v>
      </c>
      <c r="E136" s="1">
        <f t="shared" si="4"/>
        <v>0</v>
      </c>
      <c r="F136" s="14"/>
      <c r="G136" s="15">
        <v>0</v>
      </c>
      <c r="H136" s="1">
        <f t="shared" si="5"/>
        <v>0</v>
      </c>
      <c r="I136" s="14"/>
    </row>
    <row r="137" spans="1:9" x14ac:dyDescent="0.4">
      <c r="A137" s="1">
        <v>127</v>
      </c>
      <c r="B137" s="1">
        <f t="shared" si="6"/>
        <v>126</v>
      </c>
      <c r="C137" s="14">
        <f t="shared" si="7"/>
        <v>2.1</v>
      </c>
      <c r="D137" s="13">
        <v>0</v>
      </c>
      <c r="E137" s="1">
        <f t="shared" si="4"/>
        <v>0</v>
      </c>
      <c r="F137" s="14"/>
      <c r="G137" s="15">
        <v>0</v>
      </c>
      <c r="H137" s="1">
        <f t="shared" si="5"/>
        <v>0</v>
      </c>
      <c r="I137" s="14"/>
    </row>
    <row r="138" spans="1:9" x14ac:dyDescent="0.4">
      <c r="A138" s="1">
        <v>128</v>
      </c>
      <c r="B138" s="1">
        <f t="shared" si="6"/>
        <v>127</v>
      </c>
      <c r="C138" s="14">
        <f t="shared" si="7"/>
        <v>2.1166666666666667</v>
      </c>
      <c r="D138" s="13">
        <v>0</v>
      </c>
      <c r="E138" s="1">
        <f t="shared" si="4"/>
        <v>0</v>
      </c>
      <c r="F138" s="14"/>
      <c r="G138" s="15">
        <v>0</v>
      </c>
      <c r="H138" s="1">
        <f t="shared" si="5"/>
        <v>0</v>
      </c>
      <c r="I138" s="14"/>
    </row>
    <row r="139" spans="1:9" x14ac:dyDescent="0.4">
      <c r="A139" s="1">
        <v>129</v>
      </c>
      <c r="B139" s="1">
        <f t="shared" si="6"/>
        <v>128</v>
      </c>
      <c r="C139" s="14">
        <f t="shared" si="7"/>
        <v>2.1333333333333333</v>
      </c>
      <c r="D139" s="13">
        <v>0</v>
      </c>
      <c r="E139" s="1">
        <f t="shared" ref="E139:E202" si="8">D139-$E$6</f>
        <v>0</v>
      </c>
      <c r="F139" s="14"/>
      <c r="G139" s="15">
        <v>0</v>
      </c>
      <c r="H139" s="1">
        <f t="shared" si="5"/>
        <v>0</v>
      </c>
      <c r="I139" s="14"/>
    </row>
    <row r="140" spans="1:9" x14ac:dyDescent="0.4">
      <c r="A140" s="1">
        <v>130</v>
      </c>
      <c r="B140" s="1">
        <f t="shared" si="6"/>
        <v>129</v>
      </c>
      <c r="C140" s="14">
        <f t="shared" si="7"/>
        <v>2.15</v>
      </c>
      <c r="D140" s="13">
        <v>0</v>
      </c>
      <c r="E140" s="1">
        <f t="shared" si="8"/>
        <v>0</v>
      </c>
      <c r="F140" s="14"/>
      <c r="G140" s="15">
        <v>0</v>
      </c>
      <c r="H140" s="1">
        <f t="shared" ref="H140:H203" si="9">G140-$H$5</f>
        <v>0</v>
      </c>
      <c r="I140" s="14"/>
    </row>
    <row r="141" spans="1:9" x14ac:dyDescent="0.4">
      <c r="A141" s="1">
        <v>131</v>
      </c>
      <c r="B141" s="1">
        <f t="shared" ref="B141:B204" si="10">B140+$B$6</f>
        <v>130</v>
      </c>
      <c r="C141" s="14">
        <f t="shared" ref="C141:C204" si="11">B141/60</f>
        <v>2.1666666666666665</v>
      </c>
      <c r="D141" s="13">
        <v>0</v>
      </c>
      <c r="E141" s="1">
        <f t="shared" si="8"/>
        <v>0</v>
      </c>
      <c r="F141" s="14"/>
      <c r="G141" s="15">
        <v>0</v>
      </c>
      <c r="H141" s="1">
        <f t="shared" si="9"/>
        <v>0</v>
      </c>
      <c r="I141" s="14"/>
    </row>
    <row r="142" spans="1:9" x14ac:dyDescent="0.4">
      <c r="A142" s="1">
        <v>132</v>
      </c>
      <c r="B142" s="1">
        <f t="shared" si="10"/>
        <v>131</v>
      </c>
      <c r="C142" s="14">
        <f t="shared" si="11"/>
        <v>2.1833333333333331</v>
      </c>
      <c r="D142" s="13">
        <v>0</v>
      </c>
      <c r="E142" s="1">
        <f t="shared" si="8"/>
        <v>0</v>
      </c>
      <c r="F142" s="14"/>
      <c r="G142" s="15">
        <v>0</v>
      </c>
      <c r="H142" s="1">
        <f t="shared" si="9"/>
        <v>0</v>
      </c>
      <c r="I142" s="14"/>
    </row>
    <row r="143" spans="1:9" x14ac:dyDescent="0.4">
      <c r="A143" s="1">
        <v>133</v>
      </c>
      <c r="B143" s="1">
        <f t="shared" si="10"/>
        <v>132</v>
      </c>
      <c r="C143" s="14">
        <f t="shared" si="11"/>
        <v>2.2000000000000002</v>
      </c>
      <c r="D143" s="13">
        <v>0</v>
      </c>
      <c r="E143" s="1">
        <f t="shared" si="8"/>
        <v>0</v>
      </c>
      <c r="F143" s="14"/>
      <c r="G143" s="15">
        <v>0</v>
      </c>
      <c r="H143" s="1">
        <f t="shared" si="9"/>
        <v>0</v>
      </c>
      <c r="I143" s="14"/>
    </row>
    <row r="144" spans="1:9" x14ac:dyDescent="0.4">
      <c r="A144" s="1">
        <v>134</v>
      </c>
      <c r="B144" s="1">
        <f t="shared" si="10"/>
        <v>133</v>
      </c>
      <c r="C144" s="14">
        <f t="shared" si="11"/>
        <v>2.2166666666666668</v>
      </c>
      <c r="D144" s="13">
        <v>0</v>
      </c>
      <c r="E144" s="1">
        <f t="shared" si="8"/>
        <v>0</v>
      </c>
      <c r="F144" s="14"/>
      <c r="G144" s="15">
        <v>0</v>
      </c>
      <c r="H144" s="1">
        <f t="shared" si="9"/>
        <v>0</v>
      </c>
      <c r="I144" s="14"/>
    </row>
    <row r="145" spans="1:9" x14ac:dyDescent="0.4">
      <c r="A145" s="1">
        <v>135</v>
      </c>
      <c r="B145" s="1">
        <f t="shared" si="10"/>
        <v>134</v>
      </c>
      <c r="C145" s="14">
        <f t="shared" si="11"/>
        <v>2.2333333333333334</v>
      </c>
      <c r="D145" s="13">
        <v>0</v>
      </c>
      <c r="E145" s="1">
        <f t="shared" si="8"/>
        <v>0</v>
      </c>
      <c r="F145" s="14"/>
      <c r="G145" s="15">
        <v>0</v>
      </c>
      <c r="H145" s="1">
        <f t="shared" si="9"/>
        <v>0</v>
      </c>
      <c r="I145" s="14"/>
    </row>
    <row r="146" spans="1:9" x14ac:dyDescent="0.4">
      <c r="A146" s="1">
        <v>136</v>
      </c>
      <c r="B146" s="1">
        <f t="shared" si="10"/>
        <v>135</v>
      </c>
      <c r="C146" s="14">
        <f t="shared" si="11"/>
        <v>2.25</v>
      </c>
      <c r="D146" s="13">
        <v>0</v>
      </c>
      <c r="E146" s="1">
        <f t="shared" si="8"/>
        <v>0</v>
      </c>
      <c r="F146" s="14"/>
      <c r="G146" s="15">
        <v>0</v>
      </c>
      <c r="H146" s="1">
        <f t="shared" si="9"/>
        <v>0</v>
      </c>
      <c r="I146" s="14"/>
    </row>
    <row r="147" spans="1:9" x14ac:dyDescent="0.4">
      <c r="A147" s="1">
        <v>137</v>
      </c>
      <c r="B147" s="1">
        <f t="shared" si="10"/>
        <v>136</v>
      </c>
      <c r="C147" s="14">
        <f t="shared" si="11"/>
        <v>2.2666666666666666</v>
      </c>
      <c r="D147" s="13">
        <v>0</v>
      </c>
      <c r="E147" s="1">
        <f t="shared" si="8"/>
        <v>0</v>
      </c>
      <c r="F147" s="14"/>
      <c r="G147" s="15">
        <v>0</v>
      </c>
      <c r="H147" s="1">
        <f t="shared" si="9"/>
        <v>0</v>
      </c>
      <c r="I147" s="14"/>
    </row>
    <row r="148" spans="1:9" x14ac:dyDescent="0.4">
      <c r="A148" s="1">
        <v>138</v>
      </c>
      <c r="B148" s="1">
        <f t="shared" si="10"/>
        <v>137</v>
      </c>
      <c r="C148" s="14">
        <f t="shared" si="11"/>
        <v>2.2833333333333332</v>
      </c>
      <c r="D148" s="13">
        <v>0</v>
      </c>
      <c r="E148" s="1">
        <f t="shared" si="8"/>
        <v>0</v>
      </c>
      <c r="F148" s="14"/>
      <c r="G148" s="15">
        <v>0</v>
      </c>
      <c r="H148" s="1">
        <f t="shared" si="9"/>
        <v>0</v>
      </c>
      <c r="I148" s="14"/>
    </row>
    <row r="149" spans="1:9" x14ac:dyDescent="0.4">
      <c r="A149" s="1">
        <v>139</v>
      </c>
      <c r="B149" s="1">
        <f t="shared" si="10"/>
        <v>138</v>
      </c>
      <c r="C149" s="14">
        <f t="shared" si="11"/>
        <v>2.2999999999999998</v>
      </c>
      <c r="D149" s="13">
        <v>1.0000000000001119E-3</v>
      </c>
      <c r="E149" s="1">
        <f t="shared" si="8"/>
        <v>1.0000000000001119E-3</v>
      </c>
      <c r="F149" s="14"/>
      <c r="G149" s="15">
        <v>0</v>
      </c>
      <c r="H149" s="1">
        <f t="shared" si="9"/>
        <v>0</v>
      </c>
      <c r="I149" s="14"/>
    </row>
    <row r="150" spans="1:9" x14ac:dyDescent="0.4">
      <c r="A150" s="1">
        <v>140</v>
      </c>
      <c r="B150" s="1">
        <f t="shared" si="10"/>
        <v>139</v>
      </c>
      <c r="C150" s="14">
        <f t="shared" si="11"/>
        <v>2.3166666666666669</v>
      </c>
      <c r="D150" s="13">
        <v>1.0000000000001119E-3</v>
      </c>
      <c r="E150" s="1">
        <f t="shared" si="8"/>
        <v>1.0000000000001119E-3</v>
      </c>
      <c r="F150" s="14"/>
      <c r="G150" s="15">
        <v>0</v>
      </c>
      <c r="H150" s="1">
        <f t="shared" si="9"/>
        <v>0</v>
      </c>
      <c r="I150" s="14"/>
    </row>
    <row r="151" spans="1:9" x14ac:dyDescent="0.4">
      <c r="A151" s="1">
        <v>141</v>
      </c>
      <c r="B151" s="1">
        <f t="shared" si="10"/>
        <v>140</v>
      </c>
      <c r="C151" s="14">
        <f t="shared" si="11"/>
        <v>2.3333333333333335</v>
      </c>
      <c r="D151" s="13">
        <v>1.0000000000001119E-3</v>
      </c>
      <c r="E151" s="1">
        <f t="shared" si="8"/>
        <v>1.0000000000001119E-3</v>
      </c>
      <c r="F151" s="14"/>
      <c r="G151" s="15">
        <v>0</v>
      </c>
      <c r="H151" s="1">
        <f t="shared" si="9"/>
        <v>0</v>
      </c>
      <c r="I151" s="14"/>
    </row>
    <row r="152" spans="1:9" x14ac:dyDescent="0.4">
      <c r="A152" s="1">
        <v>142</v>
      </c>
      <c r="B152" s="1">
        <f t="shared" si="10"/>
        <v>141</v>
      </c>
      <c r="C152" s="14">
        <f t="shared" si="11"/>
        <v>2.35</v>
      </c>
      <c r="D152" s="13">
        <v>1.0000000000001119E-3</v>
      </c>
      <c r="E152" s="1">
        <f t="shared" si="8"/>
        <v>1.0000000000001119E-3</v>
      </c>
      <c r="F152" s="14"/>
      <c r="G152" s="15">
        <v>0</v>
      </c>
      <c r="H152" s="1">
        <f t="shared" si="9"/>
        <v>0</v>
      </c>
      <c r="I152" s="14"/>
    </row>
    <row r="153" spans="1:9" x14ac:dyDescent="0.4">
      <c r="A153" s="1">
        <v>143</v>
      </c>
      <c r="B153" s="1">
        <f t="shared" si="10"/>
        <v>142</v>
      </c>
      <c r="C153" s="14">
        <f t="shared" si="11"/>
        <v>2.3666666666666667</v>
      </c>
      <c r="D153" s="13">
        <v>1.0000000000001119E-3</v>
      </c>
      <c r="E153" s="1">
        <f t="shared" si="8"/>
        <v>1.0000000000001119E-3</v>
      </c>
      <c r="F153" s="14"/>
      <c r="G153" s="15">
        <v>0</v>
      </c>
      <c r="H153" s="1">
        <f t="shared" si="9"/>
        <v>0</v>
      </c>
      <c r="I153" s="14"/>
    </row>
    <row r="154" spans="1:9" x14ac:dyDescent="0.4">
      <c r="A154" s="1">
        <v>144</v>
      </c>
      <c r="B154" s="1">
        <f t="shared" si="10"/>
        <v>143</v>
      </c>
      <c r="C154" s="14">
        <f t="shared" si="11"/>
        <v>2.3833333333333333</v>
      </c>
      <c r="D154" s="13">
        <v>2.0000000000000018E-3</v>
      </c>
      <c r="E154" s="1">
        <f t="shared" si="8"/>
        <v>2.0000000000000018E-3</v>
      </c>
      <c r="F154" s="14"/>
      <c r="G154" s="15">
        <v>0</v>
      </c>
      <c r="H154" s="1">
        <f t="shared" si="9"/>
        <v>0</v>
      </c>
      <c r="I154" s="14"/>
    </row>
    <row r="155" spans="1:9" x14ac:dyDescent="0.4">
      <c r="A155" s="1">
        <v>145</v>
      </c>
      <c r="B155" s="1">
        <f t="shared" si="10"/>
        <v>144</v>
      </c>
      <c r="C155" s="14">
        <f t="shared" si="11"/>
        <v>2.4</v>
      </c>
      <c r="D155" s="13">
        <v>2.0000000000000018E-3</v>
      </c>
      <c r="E155" s="1">
        <f t="shared" si="8"/>
        <v>2.0000000000000018E-3</v>
      </c>
      <c r="F155" s="14"/>
      <c r="G155" s="15">
        <v>0</v>
      </c>
      <c r="H155" s="1">
        <f t="shared" si="9"/>
        <v>0</v>
      </c>
      <c r="I155" s="14"/>
    </row>
    <row r="156" spans="1:9" x14ac:dyDescent="0.4">
      <c r="A156" s="1">
        <v>146</v>
      </c>
      <c r="B156" s="1">
        <f t="shared" si="10"/>
        <v>145</v>
      </c>
      <c r="C156" s="14">
        <f t="shared" si="11"/>
        <v>2.4166666666666665</v>
      </c>
      <c r="D156" s="13">
        <v>2.0000000000000018E-3</v>
      </c>
      <c r="E156" s="1">
        <f t="shared" si="8"/>
        <v>2.0000000000000018E-3</v>
      </c>
      <c r="F156" s="14"/>
      <c r="G156" s="15">
        <v>0</v>
      </c>
      <c r="H156" s="1">
        <f t="shared" si="9"/>
        <v>0</v>
      </c>
      <c r="I156" s="14"/>
    </row>
    <row r="157" spans="1:9" x14ac:dyDescent="0.4">
      <c r="A157" s="1">
        <v>147</v>
      </c>
      <c r="B157" s="1">
        <f t="shared" si="10"/>
        <v>146</v>
      </c>
      <c r="C157" s="14">
        <f t="shared" si="11"/>
        <v>2.4333333333333331</v>
      </c>
      <c r="D157" s="13">
        <v>2.0000000000000018E-3</v>
      </c>
      <c r="E157" s="1">
        <f t="shared" si="8"/>
        <v>2.0000000000000018E-3</v>
      </c>
      <c r="F157" s="14"/>
      <c r="G157" s="15">
        <v>0</v>
      </c>
      <c r="H157" s="1">
        <f t="shared" si="9"/>
        <v>0</v>
      </c>
      <c r="I157" s="14"/>
    </row>
    <row r="158" spans="1:9" x14ac:dyDescent="0.4">
      <c r="A158" s="1">
        <v>148</v>
      </c>
      <c r="B158" s="1">
        <f t="shared" si="10"/>
        <v>147</v>
      </c>
      <c r="C158" s="14">
        <f t="shared" si="11"/>
        <v>2.4500000000000002</v>
      </c>
      <c r="D158" s="13">
        <v>1.0000000000001119E-3</v>
      </c>
      <c r="E158" s="1">
        <f t="shared" si="8"/>
        <v>1.0000000000001119E-3</v>
      </c>
      <c r="F158" s="14"/>
      <c r="G158" s="15">
        <v>0</v>
      </c>
      <c r="H158" s="1">
        <f t="shared" si="9"/>
        <v>0</v>
      </c>
      <c r="I158" s="14"/>
    </row>
    <row r="159" spans="1:9" x14ac:dyDescent="0.4">
      <c r="A159" s="1">
        <v>149</v>
      </c>
      <c r="B159" s="1">
        <f t="shared" si="10"/>
        <v>148</v>
      </c>
      <c r="C159" s="14">
        <f t="shared" si="11"/>
        <v>2.4666666666666668</v>
      </c>
      <c r="D159" s="13">
        <v>1.0000000000001119E-3</v>
      </c>
      <c r="E159" s="1">
        <f t="shared" si="8"/>
        <v>1.0000000000001119E-3</v>
      </c>
      <c r="F159" s="14"/>
      <c r="G159" s="15">
        <v>0</v>
      </c>
      <c r="H159" s="1">
        <f t="shared" si="9"/>
        <v>0</v>
      </c>
      <c r="I159" s="14"/>
    </row>
    <row r="160" spans="1:9" x14ac:dyDescent="0.4">
      <c r="A160" s="1">
        <v>150</v>
      </c>
      <c r="B160" s="1">
        <f t="shared" si="10"/>
        <v>149</v>
      </c>
      <c r="C160" s="14">
        <f t="shared" si="11"/>
        <v>2.4833333333333334</v>
      </c>
      <c r="D160" s="13">
        <v>0</v>
      </c>
      <c r="E160" s="1">
        <f t="shared" si="8"/>
        <v>0</v>
      </c>
      <c r="F160" s="14"/>
      <c r="G160" s="15">
        <v>0</v>
      </c>
      <c r="H160" s="1">
        <f t="shared" si="9"/>
        <v>0</v>
      </c>
      <c r="I160" s="14"/>
    </row>
    <row r="161" spans="1:9" x14ac:dyDescent="0.4">
      <c r="A161" s="1">
        <v>151</v>
      </c>
      <c r="B161" s="1">
        <f t="shared" si="10"/>
        <v>150</v>
      </c>
      <c r="C161" s="14">
        <f t="shared" si="11"/>
        <v>2.5</v>
      </c>
      <c r="D161" s="13">
        <v>0</v>
      </c>
      <c r="E161" s="1">
        <f t="shared" si="8"/>
        <v>0</v>
      </c>
      <c r="F161" s="14"/>
      <c r="G161" s="15">
        <v>0</v>
      </c>
      <c r="H161" s="1">
        <f t="shared" si="9"/>
        <v>0</v>
      </c>
      <c r="I161" s="14"/>
    </row>
    <row r="162" spans="1:9" x14ac:dyDescent="0.4">
      <c r="A162" s="1">
        <v>152</v>
      </c>
      <c r="B162" s="1">
        <f t="shared" si="10"/>
        <v>151</v>
      </c>
      <c r="C162" s="14">
        <f t="shared" si="11"/>
        <v>2.5166666666666666</v>
      </c>
      <c r="D162" s="13">
        <v>-9.9999999999988987E-4</v>
      </c>
      <c r="E162" s="1">
        <f t="shared" si="8"/>
        <v>-9.9999999999988987E-4</v>
      </c>
      <c r="F162" s="14"/>
      <c r="G162" s="15">
        <v>0</v>
      </c>
      <c r="H162" s="1">
        <f t="shared" si="9"/>
        <v>0</v>
      </c>
      <c r="I162" s="14"/>
    </row>
    <row r="163" spans="1:9" x14ac:dyDescent="0.4">
      <c r="A163" s="1">
        <v>153</v>
      </c>
      <c r="B163" s="1">
        <f t="shared" si="10"/>
        <v>152</v>
      </c>
      <c r="C163" s="14">
        <f t="shared" si="11"/>
        <v>2.5333333333333332</v>
      </c>
      <c r="D163" s="13">
        <v>-9.9999999999988987E-4</v>
      </c>
      <c r="E163" s="1">
        <f t="shared" si="8"/>
        <v>-9.9999999999988987E-4</v>
      </c>
      <c r="F163" s="14"/>
      <c r="G163" s="15">
        <v>0</v>
      </c>
      <c r="H163" s="1">
        <f t="shared" si="9"/>
        <v>0</v>
      </c>
      <c r="I163" s="14"/>
    </row>
    <row r="164" spans="1:9" x14ac:dyDescent="0.4">
      <c r="A164" s="1">
        <v>154</v>
      </c>
      <c r="B164" s="1">
        <f t="shared" si="10"/>
        <v>153</v>
      </c>
      <c r="C164" s="14">
        <f t="shared" si="11"/>
        <v>2.5499999999999998</v>
      </c>
      <c r="D164" s="13">
        <v>-9.9999999999988987E-4</v>
      </c>
      <c r="E164" s="1">
        <f t="shared" si="8"/>
        <v>-9.9999999999988987E-4</v>
      </c>
      <c r="F164" s="14"/>
      <c r="G164" s="15">
        <v>0</v>
      </c>
      <c r="H164" s="1">
        <f t="shared" si="9"/>
        <v>0</v>
      </c>
      <c r="I164" s="14"/>
    </row>
    <row r="165" spans="1:9" x14ac:dyDescent="0.4">
      <c r="A165" s="1">
        <v>155</v>
      </c>
      <c r="B165" s="1">
        <f t="shared" si="10"/>
        <v>154</v>
      </c>
      <c r="C165" s="14">
        <f t="shared" si="11"/>
        <v>2.5666666666666669</v>
      </c>
      <c r="D165" s="13">
        <v>-9.9999999999988987E-4</v>
      </c>
      <c r="E165" s="1">
        <f t="shared" si="8"/>
        <v>-9.9999999999988987E-4</v>
      </c>
      <c r="F165" s="14"/>
      <c r="G165" s="15">
        <v>0</v>
      </c>
      <c r="H165" s="1">
        <f t="shared" si="9"/>
        <v>0</v>
      </c>
      <c r="I165" s="14"/>
    </row>
    <row r="166" spans="1:9" x14ac:dyDescent="0.4">
      <c r="A166" s="1">
        <v>156</v>
      </c>
      <c r="B166" s="1">
        <f t="shared" si="10"/>
        <v>155</v>
      </c>
      <c r="C166" s="14">
        <f t="shared" si="11"/>
        <v>2.5833333333333335</v>
      </c>
      <c r="D166" s="13">
        <v>-9.9999999999988987E-4</v>
      </c>
      <c r="E166" s="1">
        <f t="shared" si="8"/>
        <v>-9.9999999999988987E-4</v>
      </c>
      <c r="F166" s="14"/>
      <c r="G166" s="15">
        <v>0</v>
      </c>
      <c r="H166" s="1">
        <f t="shared" si="9"/>
        <v>0</v>
      </c>
      <c r="I166" s="14"/>
    </row>
    <row r="167" spans="1:9" x14ac:dyDescent="0.4">
      <c r="A167" s="1">
        <v>157</v>
      </c>
      <c r="B167" s="1">
        <f t="shared" si="10"/>
        <v>156</v>
      </c>
      <c r="C167" s="14">
        <f t="shared" si="11"/>
        <v>2.6</v>
      </c>
      <c r="D167" s="13">
        <v>-9.9999999999988987E-4</v>
      </c>
      <c r="E167" s="1">
        <f t="shared" si="8"/>
        <v>-9.9999999999988987E-4</v>
      </c>
      <c r="F167" s="14"/>
      <c r="G167" s="15">
        <v>0</v>
      </c>
      <c r="H167" s="1">
        <f t="shared" si="9"/>
        <v>0</v>
      </c>
      <c r="I167" s="14"/>
    </row>
    <row r="168" spans="1:9" x14ac:dyDescent="0.4">
      <c r="A168" s="1">
        <v>158</v>
      </c>
      <c r="B168" s="1">
        <f t="shared" si="10"/>
        <v>157</v>
      </c>
      <c r="C168" s="14">
        <f t="shared" si="11"/>
        <v>2.6166666666666667</v>
      </c>
      <c r="D168" s="13">
        <v>-9.9999999999988987E-4</v>
      </c>
      <c r="E168" s="1">
        <f t="shared" si="8"/>
        <v>-9.9999999999988987E-4</v>
      </c>
      <c r="F168" s="14"/>
      <c r="G168" s="15">
        <v>0</v>
      </c>
      <c r="H168" s="1">
        <f t="shared" si="9"/>
        <v>0</v>
      </c>
      <c r="I168" s="14"/>
    </row>
    <row r="169" spans="1:9" x14ac:dyDescent="0.4">
      <c r="A169" s="1">
        <v>159</v>
      </c>
      <c r="B169" s="1">
        <f t="shared" si="10"/>
        <v>158</v>
      </c>
      <c r="C169" s="14">
        <f t="shared" si="11"/>
        <v>2.6333333333333333</v>
      </c>
      <c r="D169" s="13">
        <v>-9.9999999999988987E-4</v>
      </c>
      <c r="E169" s="1">
        <f t="shared" si="8"/>
        <v>-9.9999999999988987E-4</v>
      </c>
      <c r="F169" s="14"/>
      <c r="G169" s="15">
        <v>0</v>
      </c>
      <c r="H169" s="1">
        <f t="shared" si="9"/>
        <v>0</v>
      </c>
      <c r="I169" s="14"/>
    </row>
    <row r="170" spans="1:9" x14ac:dyDescent="0.4">
      <c r="A170" s="1">
        <v>160</v>
      </c>
      <c r="B170" s="1">
        <f t="shared" si="10"/>
        <v>159</v>
      </c>
      <c r="C170" s="14">
        <f t="shared" si="11"/>
        <v>2.65</v>
      </c>
      <c r="D170" s="13">
        <v>-9.9999999999988987E-4</v>
      </c>
      <c r="E170" s="1">
        <f t="shared" si="8"/>
        <v>-9.9999999999988987E-4</v>
      </c>
      <c r="F170" s="14"/>
      <c r="G170" s="15">
        <v>0</v>
      </c>
      <c r="H170" s="1">
        <f t="shared" si="9"/>
        <v>0</v>
      </c>
      <c r="I170" s="14"/>
    </row>
    <row r="171" spans="1:9" x14ac:dyDescent="0.4">
      <c r="A171" s="1">
        <v>161</v>
      </c>
      <c r="B171" s="1">
        <f t="shared" si="10"/>
        <v>160</v>
      </c>
      <c r="C171" s="14">
        <f t="shared" si="11"/>
        <v>2.6666666666666665</v>
      </c>
      <c r="D171" s="13">
        <v>-9.9999999999988987E-4</v>
      </c>
      <c r="E171" s="1">
        <f t="shared" si="8"/>
        <v>-9.9999999999988987E-4</v>
      </c>
      <c r="F171" s="14"/>
      <c r="G171" s="15">
        <v>0</v>
      </c>
      <c r="H171" s="1">
        <f t="shared" si="9"/>
        <v>0</v>
      </c>
      <c r="I171" s="14"/>
    </row>
    <row r="172" spans="1:9" x14ac:dyDescent="0.4">
      <c r="A172" s="1">
        <v>162</v>
      </c>
      <c r="B172" s="1">
        <f t="shared" si="10"/>
        <v>161</v>
      </c>
      <c r="C172" s="14">
        <f t="shared" si="11"/>
        <v>2.6833333333333331</v>
      </c>
      <c r="D172" s="13">
        <v>-9.9999999999988987E-4</v>
      </c>
      <c r="E172" s="1">
        <f t="shared" si="8"/>
        <v>-9.9999999999988987E-4</v>
      </c>
      <c r="F172" s="14"/>
      <c r="G172" s="15">
        <v>0</v>
      </c>
      <c r="H172" s="1">
        <f t="shared" si="9"/>
        <v>0</v>
      </c>
      <c r="I172" s="14"/>
    </row>
    <row r="173" spans="1:9" x14ac:dyDescent="0.4">
      <c r="A173" s="1">
        <v>163</v>
      </c>
      <c r="B173" s="1">
        <f t="shared" si="10"/>
        <v>162</v>
      </c>
      <c r="C173" s="14">
        <f t="shared" si="11"/>
        <v>2.7</v>
      </c>
      <c r="D173" s="13">
        <v>-9.9999999999988987E-4</v>
      </c>
      <c r="E173" s="1">
        <f t="shared" si="8"/>
        <v>-9.9999999999988987E-4</v>
      </c>
      <c r="F173" s="14"/>
      <c r="G173" s="15">
        <v>0</v>
      </c>
      <c r="H173" s="1">
        <f t="shared" si="9"/>
        <v>0</v>
      </c>
      <c r="I173" s="14"/>
    </row>
    <row r="174" spans="1:9" x14ac:dyDescent="0.4">
      <c r="A174" s="1">
        <v>164</v>
      </c>
      <c r="B174" s="1">
        <f t="shared" si="10"/>
        <v>163</v>
      </c>
      <c r="C174" s="14">
        <f t="shared" si="11"/>
        <v>2.7166666666666668</v>
      </c>
      <c r="D174" s="13">
        <v>-2.0000000000000018E-3</v>
      </c>
      <c r="E174" s="1">
        <f t="shared" si="8"/>
        <v>-2.0000000000000018E-3</v>
      </c>
      <c r="F174" s="14"/>
      <c r="G174" s="15">
        <v>0</v>
      </c>
      <c r="H174" s="1">
        <f t="shared" si="9"/>
        <v>0</v>
      </c>
      <c r="I174" s="14"/>
    </row>
    <row r="175" spans="1:9" x14ac:dyDescent="0.4">
      <c r="A175" s="1">
        <v>165</v>
      </c>
      <c r="B175" s="1">
        <f t="shared" si="10"/>
        <v>164</v>
      </c>
      <c r="C175" s="14">
        <f t="shared" si="11"/>
        <v>2.7333333333333334</v>
      </c>
      <c r="D175" s="13">
        <v>-2.0000000000000018E-3</v>
      </c>
      <c r="E175" s="1">
        <f t="shared" si="8"/>
        <v>-2.0000000000000018E-3</v>
      </c>
      <c r="F175" s="14"/>
      <c r="G175" s="15">
        <v>0</v>
      </c>
      <c r="H175" s="1">
        <f t="shared" si="9"/>
        <v>0</v>
      </c>
      <c r="I175" s="14"/>
    </row>
    <row r="176" spans="1:9" x14ac:dyDescent="0.4">
      <c r="A176" s="1">
        <v>166</v>
      </c>
      <c r="B176" s="1">
        <f t="shared" si="10"/>
        <v>165</v>
      </c>
      <c r="C176" s="14">
        <f t="shared" si="11"/>
        <v>2.75</v>
      </c>
      <c r="D176" s="13">
        <v>-2.0000000000000018E-3</v>
      </c>
      <c r="E176" s="1">
        <f t="shared" si="8"/>
        <v>-2.0000000000000018E-3</v>
      </c>
      <c r="F176" s="14"/>
      <c r="G176" s="15">
        <v>0</v>
      </c>
      <c r="H176" s="1">
        <f t="shared" si="9"/>
        <v>0</v>
      </c>
      <c r="I176" s="14"/>
    </row>
    <row r="177" spans="1:9" x14ac:dyDescent="0.4">
      <c r="A177" s="1">
        <v>167</v>
      </c>
      <c r="B177" s="1">
        <f t="shared" si="10"/>
        <v>166</v>
      </c>
      <c r="C177" s="14">
        <f t="shared" si="11"/>
        <v>2.7666666666666666</v>
      </c>
      <c r="D177" s="13">
        <v>-2.9999999999998916E-3</v>
      </c>
      <c r="E177" s="1">
        <f t="shared" si="8"/>
        <v>-2.9999999999998916E-3</v>
      </c>
      <c r="F177" s="14"/>
      <c r="G177" s="15">
        <v>0</v>
      </c>
      <c r="H177" s="1">
        <f t="shared" si="9"/>
        <v>0</v>
      </c>
      <c r="I177" s="14"/>
    </row>
    <row r="178" spans="1:9" x14ac:dyDescent="0.4">
      <c r="A178" s="1">
        <v>168</v>
      </c>
      <c r="B178" s="1">
        <f t="shared" si="10"/>
        <v>167</v>
      </c>
      <c r="C178" s="14">
        <f t="shared" si="11"/>
        <v>2.7833333333333332</v>
      </c>
      <c r="D178" s="13">
        <v>-2.9999999999998916E-3</v>
      </c>
      <c r="E178" s="1">
        <f t="shared" si="8"/>
        <v>-2.9999999999998916E-3</v>
      </c>
      <c r="F178" s="14"/>
      <c r="G178" s="15">
        <v>0</v>
      </c>
      <c r="H178" s="1">
        <f t="shared" si="9"/>
        <v>0</v>
      </c>
      <c r="I178" s="14"/>
    </row>
    <row r="179" spans="1:9" x14ac:dyDescent="0.4">
      <c r="A179" s="1">
        <v>169</v>
      </c>
      <c r="B179" s="1">
        <f t="shared" si="10"/>
        <v>168</v>
      </c>
      <c r="C179" s="14">
        <f t="shared" si="11"/>
        <v>2.8</v>
      </c>
      <c r="D179" s="13">
        <v>-2.9999999999998916E-3</v>
      </c>
      <c r="E179" s="1">
        <f t="shared" si="8"/>
        <v>-2.9999999999998916E-3</v>
      </c>
      <c r="F179" s="14"/>
      <c r="G179" s="15">
        <v>0</v>
      </c>
      <c r="H179" s="1">
        <f t="shared" si="9"/>
        <v>0</v>
      </c>
      <c r="I179" s="14"/>
    </row>
    <row r="180" spans="1:9" x14ac:dyDescent="0.4">
      <c r="A180" s="1">
        <v>170</v>
      </c>
      <c r="B180" s="1">
        <f t="shared" si="10"/>
        <v>169</v>
      </c>
      <c r="C180" s="14">
        <f t="shared" si="11"/>
        <v>2.8166666666666669</v>
      </c>
      <c r="D180" s="13">
        <v>-4.0000000000000036E-3</v>
      </c>
      <c r="E180" s="1">
        <f t="shared" si="8"/>
        <v>-4.0000000000000036E-3</v>
      </c>
      <c r="F180" s="14"/>
      <c r="G180" s="15">
        <v>0</v>
      </c>
      <c r="H180" s="1">
        <f t="shared" si="9"/>
        <v>0</v>
      </c>
      <c r="I180" s="14"/>
    </row>
    <row r="181" spans="1:9" x14ac:dyDescent="0.4">
      <c r="A181" s="1">
        <v>171</v>
      </c>
      <c r="B181" s="1">
        <f t="shared" si="10"/>
        <v>170</v>
      </c>
      <c r="C181" s="14">
        <f t="shared" si="11"/>
        <v>2.8333333333333335</v>
      </c>
      <c r="D181" s="13">
        <v>-4.0000000000000036E-3</v>
      </c>
      <c r="E181" s="1">
        <f t="shared" si="8"/>
        <v>-4.0000000000000036E-3</v>
      </c>
      <c r="F181" s="14"/>
      <c r="G181" s="15">
        <v>0</v>
      </c>
      <c r="H181" s="1">
        <f t="shared" si="9"/>
        <v>0</v>
      </c>
      <c r="I181" s="14"/>
    </row>
    <row r="182" spans="1:9" x14ac:dyDescent="0.4">
      <c r="A182" s="1">
        <v>172</v>
      </c>
      <c r="B182" s="1">
        <f t="shared" si="10"/>
        <v>171</v>
      </c>
      <c r="C182" s="14">
        <f t="shared" si="11"/>
        <v>2.85</v>
      </c>
      <c r="D182" s="13">
        <v>-4.0000000000000036E-3</v>
      </c>
      <c r="E182" s="1">
        <f t="shared" si="8"/>
        <v>-4.0000000000000036E-3</v>
      </c>
      <c r="F182" s="14"/>
      <c r="G182" s="15">
        <v>0</v>
      </c>
      <c r="H182" s="1">
        <f t="shared" si="9"/>
        <v>0</v>
      </c>
      <c r="I182" s="14"/>
    </row>
    <row r="183" spans="1:9" x14ac:dyDescent="0.4">
      <c r="A183" s="1">
        <v>173</v>
      </c>
      <c r="B183" s="1">
        <f t="shared" si="10"/>
        <v>172</v>
      </c>
      <c r="C183" s="14">
        <f t="shared" si="11"/>
        <v>2.8666666666666667</v>
      </c>
      <c r="D183" s="13">
        <v>-4.0000000000000036E-3</v>
      </c>
      <c r="E183" s="1">
        <f t="shared" si="8"/>
        <v>-4.0000000000000036E-3</v>
      </c>
      <c r="F183" s="14"/>
      <c r="G183" s="15">
        <v>0</v>
      </c>
      <c r="H183" s="1">
        <f t="shared" si="9"/>
        <v>0</v>
      </c>
      <c r="I183" s="14"/>
    </row>
    <row r="184" spans="1:9" x14ac:dyDescent="0.4">
      <c r="A184" s="1">
        <v>174</v>
      </c>
      <c r="B184" s="1">
        <f t="shared" si="10"/>
        <v>173</v>
      </c>
      <c r="C184" s="14">
        <f t="shared" si="11"/>
        <v>2.8833333333333333</v>
      </c>
      <c r="D184" s="13">
        <v>-4.0000000000000036E-3</v>
      </c>
      <c r="E184" s="1">
        <f t="shared" si="8"/>
        <v>-4.0000000000000036E-3</v>
      </c>
      <c r="F184" s="14"/>
      <c r="G184" s="15">
        <v>0</v>
      </c>
      <c r="H184" s="1">
        <f t="shared" si="9"/>
        <v>0</v>
      </c>
      <c r="I184" s="14"/>
    </row>
    <row r="185" spans="1:9" x14ac:dyDescent="0.4">
      <c r="A185" s="1">
        <v>175</v>
      </c>
      <c r="B185" s="1">
        <f t="shared" si="10"/>
        <v>174</v>
      </c>
      <c r="C185" s="14">
        <f t="shared" si="11"/>
        <v>2.9</v>
      </c>
      <c r="D185" s="13">
        <v>-4.0000000000000036E-3</v>
      </c>
      <c r="E185" s="1">
        <f t="shared" si="8"/>
        <v>-4.0000000000000036E-3</v>
      </c>
      <c r="F185" s="14"/>
      <c r="G185" s="15">
        <v>0</v>
      </c>
      <c r="H185" s="1">
        <f t="shared" si="9"/>
        <v>0</v>
      </c>
      <c r="I185" s="14"/>
    </row>
    <row r="186" spans="1:9" x14ac:dyDescent="0.4">
      <c r="A186" s="1">
        <v>176</v>
      </c>
      <c r="B186" s="1">
        <f t="shared" si="10"/>
        <v>175</v>
      </c>
      <c r="C186" s="14">
        <f t="shared" si="11"/>
        <v>2.9166666666666665</v>
      </c>
      <c r="D186" s="13">
        <v>-4.0000000000000036E-3</v>
      </c>
      <c r="E186" s="1">
        <f t="shared" si="8"/>
        <v>-4.0000000000000036E-3</v>
      </c>
      <c r="F186" s="14"/>
      <c r="G186" s="15">
        <v>0</v>
      </c>
      <c r="H186" s="1">
        <f t="shared" si="9"/>
        <v>0</v>
      </c>
      <c r="I186" s="14"/>
    </row>
    <row r="187" spans="1:9" x14ac:dyDescent="0.4">
      <c r="A187" s="1">
        <v>177</v>
      </c>
      <c r="B187" s="1">
        <f t="shared" si="10"/>
        <v>176</v>
      </c>
      <c r="C187" s="14">
        <f t="shared" si="11"/>
        <v>2.9333333333333331</v>
      </c>
      <c r="D187" s="13">
        <v>-2.9999999999998916E-3</v>
      </c>
      <c r="E187" s="1">
        <f t="shared" si="8"/>
        <v>-2.9999999999998916E-3</v>
      </c>
      <c r="F187" s="14"/>
      <c r="G187" s="15">
        <v>0</v>
      </c>
      <c r="H187" s="1">
        <f t="shared" si="9"/>
        <v>0</v>
      </c>
      <c r="I187" s="14"/>
    </row>
    <row r="188" spans="1:9" x14ac:dyDescent="0.4">
      <c r="A188" s="1">
        <v>178</v>
      </c>
      <c r="B188" s="1">
        <f t="shared" si="10"/>
        <v>177</v>
      </c>
      <c r="C188" s="14">
        <f t="shared" si="11"/>
        <v>2.95</v>
      </c>
      <c r="D188" s="13">
        <v>-2.9999999999998916E-3</v>
      </c>
      <c r="E188" s="1">
        <f t="shared" si="8"/>
        <v>-2.9999999999998916E-3</v>
      </c>
      <c r="F188" s="14"/>
      <c r="G188" s="15">
        <v>0</v>
      </c>
      <c r="H188" s="1">
        <f t="shared" si="9"/>
        <v>0</v>
      </c>
      <c r="I188" s="14"/>
    </row>
    <row r="189" spans="1:9" x14ac:dyDescent="0.4">
      <c r="A189" s="1">
        <v>179</v>
      </c>
      <c r="B189" s="1">
        <f t="shared" si="10"/>
        <v>178</v>
      </c>
      <c r="C189" s="14">
        <f t="shared" si="11"/>
        <v>2.9666666666666668</v>
      </c>
      <c r="D189" s="13">
        <v>-2.9999999999998916E-3</v>
      </c>
      <c r="E189" s="1">
        <f t="shared" si="8"/>
        <v>-2.9999999999998916E-3</v>
      </c>
      <c r="F189" s="14"/>
      <c r="G189" s="15">
        <v>0</v>
      </c>
      <c r="H189" s="1">
        <f t="shared" si="9"/>
        <v>0</v>
      </c>
      <c r="I189" s="14"/>
    </row>
    <row r="190" spans="1:9" x14ac:dyDescent="0.4">
      <c r="A190" s="1">
        <v>180</v>
      </c>
      <c r="B190" s="1">
        <f t="shared" si="10"/>
        <v>179</v>
      </c>
      <c r="C190" s="14">
        <f t="shared" si="11"/>
        <v>2.9833333333333334</v>
      </c>
      <c r="D190" s="13">
        <v>-2.9999999999998916E-3</v>
      </c>
      <c r="E190" s="1">
        <f t="shared" si="8"/>
        <v>-2.9999999999998916E-3</v>
      </c>
      <c r="F190" s="14"/>
      <c r="G190" s="15">
        <v>0</v>
      </c>
      <c r="H190" s="1">
        <f t="shared" si="9"/>
        <v>0</v>
      </c>
      <c r="I190" s="14"/>
    </row>
    <row r="191" spans="1:9" x14ac:dyDescent="0.4">
      <c r="A191" s="1">
        <v>181</v>
      </c>
      <c r="B191" s="1">
        <f t="shared" si="10"/>
        <v>180</v>
      </c>
      <c r="C191" s="14">
        <f t="shared" si="11"/>
        <v>3</v>
      </c>
      <c r="D191" s="13">
        <v>-2.9999999999998916E-3</v>
      </c>
      <c r="E191" s="1">
        <f t="shared" si="8"/>
        <v>-2.9999999999998916E-3</v>
      </c>
      <c r="F191" s="14"/>
      <c r="G191" s="15">
        <v>0</v>
      </c>
      <c r="H191" s="1">
        <f t="shared" si="9"/>
        <v>0</v>
      </c>
      <c r="I191" s="14"/>
    </row>
    <row r="192" spans="1:9" x14ac:dyDescent="0.4">
      <c r="A192" s="1">
        <v>182</v>
      </c>
      <c r="B192" s="1">
        <f t="shared" si="10"/>
        <v>181</v>
      </c>
      <c r="C192" s="14">
        <f t="shared" si="11"/>
        <v>3.0166666666666666</v>
      </c>
      <c r="D192" s="13">
        <v>-2.9999999999998916E-3</v>
      </c>
      <c r="E192" s="1">
        <f t="shared" si="8"/>
        <v>-2.9999999999998916E-3</v>
      </c>
      <c r="F192" s="14"/>
      <c r="G192" s="15">
        <v>0</v>
      </c>
      <c r="H192" s="1">
        <f t="shared" si="9"/>
        <v>0</v>
      </c>
      <c r="I192" s="14"/>
    </row>
    <row r="193" spans="1:9" x14ac:dyDescent="0.4">
      <c r="A193" s="1">
        <v>183</v>
      </c>
      <c r="B193" s="1">
        <f t="shared" si="10"/>
        <v>182</v>
      </c>
      <c r="C193" s="14">
        <f t="shared" si="11"/>
        <v>3.0333333333333332</v>
      </c>
      <c r="D193" s="13">
        <v>-2.0000000000000018E-3</v>
      </c>
      <c r="E193" s="1">
        <f t="shared" si="8"/>
        <v>-2.0000000000000018E-3</v>
      </c>
      <c r="F193" s="14"/>
      <c r="G193" s="15">
        <v>0</v>
      </c>
      <c r="H193" s="1">
        <f t="shared" si="9"/>
        <v>0</v>
      </c>
      <c r="I193" s="14"/>
    </row>
    <row r="194" spans="1:9" x14ac:dyDescent="0.4">
      <c r="A194" s="1">
        <v>184</v>
      </c>
      <c r="B194" s="1">
        <f t="shared" si="10"/>
        <v>183</v>
      </c>
      <c r="C194" s="14">
        <f t="shared" si="11"/>
        <v>3.05</v>
      </c>
      <c r="D194" s="13">
        <v>-2.0000000000000018E-3</v>
      </c>
      <c r="E194" s="1">
        <f t="shared" si="8"/>
        <v>-2.0000000000000018E-3</v>
      </c>
      <c r="F194" s="14"/>
      <c r="G194" s="15">
        <v>0</v>
      </c>
      <c r="H194" s="1">
        <f t="shared" si="9"/>
        <v>0</v>
      </c>
      <c r="I194" s="14"/>
    </row>
    <row r="195" spans="1:9" x14ac:dyDescent="0.4">
      <c r="A195" s="1">
        <v>185</v>
      </c>
      <c r="B195" s="1">
        <f t="shared" si="10"/>
        <v>184</v>
      </c>
      <c r="C195" s="14">
        <f t="shared" si="11"/>
        <v>3.0666666666666669</v>
      </c>
      <c r="D195" s="13">
        <v>-2.9999999999998916E-3</v>
      </c>
      <c r="E195" s="1">
        <f t="shared" si="8"/>
        <v>-2.9999999999998916E-3</v>
      </c>
      <c r="F195" s="14"/>
      <c r="G195" s="15">
        <v>0</v>
      </c>
      <c r="H195" s="1">
        <f t="shared" si="9"/>
        <v>0</v>
      </c>
      <c r="I195" s="14"/>
    </row>
    <row r="196" spans="1:9" x14ac:dyDescent="0.4">
      <c r="A196" s="1">
        <v>186</v>
      </c>
      <c r="B196" s="1">
        <f t="shared" si="10"/>
        <v>185</v>
      </c>
      <c r="C196" s="14">
        <f t="shared" si="11"/>
        <v>3.0833333333333335</v>
      </c>
      <c r="D196" s="13">
        <v>-2.9999999999998916E-3</v>
      </c>
      <c r="E196" s="1">
        <f t="shared" si="8"/>
        <v>-2.9999999999998916E-3</v>
      </c>
      <c r="F196" s="14"/>
      <c r="G196" s="15">
        <v>0</v>
      </c>
      <c r="H196" s="1">
        <f t="shared" si="9"/>
        <v>0</v>
      </c>
      <c r="I196" s="14"/>
    </row>
    <row r="197" spans="1:9" x14ac:dyDescent="0.4">
      <c r="A197" s="1">
        <v>187</v>
      </c>
      <c r="B197" s="1">
        <f t="shared" si="10"/>
        <v>186</v>
      </c>
      <c r="C197" s="14">
        <f t="shared" si="11"/>
        <v>3.1</v>
      </c>
      <c r="D197" s="13">
        <v>-2.9999999999998916E-3</v>
      </c>
      <c r="E197" s="1">
        <f t="shared" si="8"/>
        <v>-2.9999999999998916E-3</v>
      </c>
      <c r="F197" s="14"/>
      <c r="G197" s="15">
        <v>0</v>
      </c>
      <c r="H197" s="1">
        <f t="shared" si="9"/>
        <v>0</v>
      </c>
      <c r="I197" s="14"/>
    </row>
    <row r="198" spans="1:9" x14ac:dyDescent="0.4">
      <c r="A198" s="1">
        <v>188</v>
      </c>
      <c r="B198" s="1">
        <f t="shared" si="10"/>
        <v>187</v>
      </c>
      <c r="C198" s="14">
        <f t="shared" si="11"/>
        <v>3.1166666666666667</v>
      </c>
      <c r="D198" s="13">
        <v>-2.9999999999998916E-3</v>
      </c>
      <c r="E198" s="1">
        <f t="shared" si="8"/>
        <v>-2.9999999999998916E-3</v>
      </c>
      <c r="F198" s="14"/>
      <c r="G198" s="15">
        <v>0</v>
      </c>
      <c r="H198" s="1">
        <f t="shared" si="9"/>
        <v>0</v>
      </c>
      <c r="I198" s="14"/>
    </row>
    <row r="199" spans="1:9" x14ac:dyDescent="0.4">
      <c r="A199" s="1">
        <v>189</v>
      </c>
      <c r="B199" s="1">
        <f t="shared" si="10"/>
        <v>188</v>
      </c>
      <c r="C199" s="14">
        <f t="shared" si="11"/>
        <v>3.1333333333333333</v>
      </c>
      <c r="D199" s="13">
        <v>-2.9999999999998916E-3</v>
      </c>
      <c r="E199" s="1">
        <f t="shared" si="8"/>
        <v>-2.9999999999998916E-3</v>
      </c>
      <c r="F199" s="14"/>
      <c r="G199" s="15">
        <v>0</v>
      </c>
      <c r="H199" s="1">
        <f t="shared" si="9"/>
        <v>0</v>
      </c>
      <c r="I199" s="14"/>
    </row>
    <row r="200" spans="1:9" x14ac:dyDescent="0.4">
      <c r="A200" s="1">
        <v>190</v>
      </c>
      <c r="B200" s="1">
        <f t="shared" si="10"/>
        <v>189</v>
      </c>
      <c r="C200" s="14">
        <f t="shared" si="11"/>
        <v>3.15</v>
      </c>
      <c r="D200" s="13">
        <v>-2.9999999999998916E-3</v>
      </c>
      <c r="E200" s="1">
        <f t="shared" si="8"/>
        <v>-2.9999999999998916E-3</v>
      </c>
      <c r="F200" s="14"/>
      <c r="G200" s="15">
        <v>0</v>
      </c>
      <c r="H200" s="1">
        <f t="shared" si="9"/>
        <v>0</v>
      </c>
      <c r="I200" s="14"/>
    </row>
    <row r="201" spans="1:9" x14ac:dyDescent="0.4">
      <c r="A201" s="1">
        <v>191</v>
      </c>
      <c r="B201" s="1">
        <f t="shared" si="10"/>
        <v>190</v>
      </c>
      <c r="C201" s="14">
        <f t="shared" si="11"/>
        <v>3.1666666666666665</v>
      </c>
      <c r="D201" s="13">
        <v>-2.9999999999998916E-3</v>
      </c>
      <c r="E201" s="1">
        <f t="shared" si="8"/>
        <v>-2.9999999999998916E-3</v>
      </c>
      <c r="F201" s="14"/>
      <c r="G201" s="15">
        <v>0</v>
      </c>
      <c r="H201" s="1">
        <f t="shared" si="9"/>
        <v>0</v>
      </c>
      <c r="I201" s="14"/>
    </row>
    <row r="202" spans="1:9" x14ac:dyDescent="0.4">
      <c r="A202" s="1">
        <v>192</v>
      </c>
      <c r="B202" s="1">
        <f t="shared" si="10"/>
        <v>191</v>
      </c>
      <c r="C202" s="14">
        <f t="shared" si="11"/>
        <v>3.1833333333333331</v>
      </c>
      <c r="D202" s="13">
        <v>-2.9999999999998916E-3</v>
      </c>
      <c r="E202" s="1">
        <f t="shared" si="8"/>
        <v>-2.9999999999998916E-3</v>
      </c>
      <c r="F202" s="14"/>
      <c r="G202" s="15">
        <v>0</v>
      </c>
      <c r="H202" s="1">
        <f t="shared" si="9"/>
        <v>0</v>
      </c>
      <c r="I202" s="14"/>
    </row>
    <row r="203" spans="1:9" x14ac:dyDescent="0.4">
      <c r="A203" s="1">
        <v>193</v>
      </c>
      <c r="B203" s="1">
        <f t="shared" si="10"/>
        <v>192</v>
      </c>
      <c r="C203" s="14">
        <f t="shared" si="11"/>
        <v>3.2</v>
      </c>
      <c r="D203" s="13">
        <v>-2.9999999999998916E-3</v>
      </c>
      <c r="E203" s="1">
        <f t="shared" ref="E203:E266" si="12">D203-$E$6</f>
        <v>-2.9999999999998916E-3</v>
      </c>
      <c r="F203" s="14"/>
      <c r="G203" s="15">
        <v>0</v>
      </c>
      <c r="H203" s="1">
        <f t="shared" si="9"/>
        <v>0</v>
      </c>
      <c r="I203" s="14"/>
    </row>
    <row r="204" spans="1:9" x14ac:dyDescent="0.4">
      <c r="A204" s="1">
        <v>194</v>
      </c>
      <c r="B204" s="1">
        <f t="shared" si="10"/>
        <v>193</v>
      </c>
      <c r="C204" s="14">
        <f t="shared" si="11"/>
        <v>3.2166666666666668</v>
      </c>
      <c r="D204" s="13">
        <v>-2.0000000000000018E-3</v>
      </c>
      <c r="E204" s="1">
        <f t="shared" si="12"/>
        <v>-2.0000000000000018E-3</v>
      </c>
      <c r="F204" s="14"/>
      <c r="G204" s="15">
        <v>0</v>
      </c>
      <c r="H204" s="1">
        <f t="shared" ref="H204:H267" si="13">G204-$H$5</f>
        <v>0</v>
      </c>
      <c r="I204" s="14"/>
    </row>
    <row r="205" spans="1:9" x14ac:dyDescent="0.4">
      <c r="A205" s="1">
        <v>195</v>
      </c>
      <c r="B205" s="1">
        <f t="shared" ref="B205:B268" si="14">B204+$B$6</f>
        <v>194</v>
      </c>
      <c r="C205" s="14">
        <f t="shared" ref="C205:C268" si="15">B205/60</f>
        <v>3.2333333333333334</v>
      </c>
      <c r="D205" s="13">
        <v>-2.0000000000000018E-3</v>
      </c>
      <c r="E205" s="1">
        <f t="shared" si="12"/>
        <v>-2.0000000000000018E-3</v>
      </c>
      <c r="F205" s="14"/>
      <c r="G205" s="15">
        <v>0</v>
      </c>
      <c r="H205" s="1">
        <f t="shared" si="13"/>
        <v>0</v>
      </c>
      <c r="I205" s="14"/>
    </row>
    <row r="206" spans="1:9" x14ac:dyDescent="0.4">
      <c r="A206" s="1">
        <v>196</v>
      </c>
      <c r="B206" s="1">
        <f t="shared" si="14"/>
        <v>195</v>
      </c>
      <c r="C206" s="14">
        <f t="shared" si="15"/>
        <v>3.25</v>
      </c>
      <c r="D206" s="13">
        <v>-2.0000000000000018E-3</v>
      </c>
      <c r="E206" s="1">
        <f t="shared" si="12"/>
        <v>-2.0000000000000018E-3</v>
      </c>
      <c r="F206" s="14"/>
      <c r="G206" s="15">
        <v>0</v>
      </c>
      <c r="H206" s="1">
        <f t="shared" si="13"/>
        <v>0</v>
      </c>
      <c r="I206" s="14"/>
    </row>
    <row r="207" spans="1:9" x14ac:dyDescent="0.4">
      <c r="A207" s="1">
        <v>197</v>
      </c>
      <c r="B207" s="1">
        <f t="shared" si="14"/>
        <v>196</v>
      </c>
      <c r="C207" s="14">
        <f t="shared" si="15"/>
        <v>3.2666666666666666</v>
      </c>
      <c r="D207" s="13">
        <v>-2.0000000000000018E-3</v>
      </c>
      <c r="E207" s="1">
        <f t="shared" si="12"/>
        <v>-2.0000000000000018E-3</v>
      </c>
      <c r="F207" s="14"/>
      <c r="G207" s="15">
        <v>0</v>
      </c>
      <c r="H207" s="1">
        <f t="shared" si="13"/>
        <v>0</v>
      </c>
      <c r="I207" s="14"/>
    </row>
    <row r="208" spans="1:9" x14ac:dyDescent="0.4">
      <c r="A208" s="1">
        <v>198</v>
      </c>
      <c r="B208" s="1">
        <f t="shared" si="14"/>
        <v>197</v>
      </c>
      <c r="C208" s="14">
        <f t="shared" si="15"/>
        <v>3.2833333333333332</v>
      </c>
      <c r="D208" s="13">
        <v>-2.0000000000000018E-3</v>
      </c>
      <c r="E208" s="1">
        <f t="shared" si="12"/>
        <v>-2.0000000000000018E-3</v>
      </c>
      <c r="F208" s="14"/>
      <c r="G208" s="15">
        <v>0</v>
      </c>
      <c r="H208" s="1">
        <f t="shared" si="13"/>
        <v>0</v>
      </c>
      <c r="I208" s="14"/>
    </row>
    <row r="209" spans="1:9" x14ac:dyDescent="0.4">
      <c r="A209" s="1">
        <v>199</v>
      </c>
      <c r="B209" s="1">
        <f t="shared" si="14"/>
        <v>198</v>
      </c>
      <c r="C209" s="14">
        <f t="shared" si="15"/>
        <v>3.3</v>
      </c>
      <c r="D209" s="13">
        <v>-2.0000000000000018E-3</v>
      </c>
      <c r="E209" s="1">
        <f t="shared" si="12"/>
        <v>-2.0000000000000018E-3</v>
      </c>
      <c r="F209" s="14"/>
      <c r="G209" s="15">
        <v>0</v>
      </c>
      <c r="H209" s="1">
        <f t="shared" si="13"/>
        <v>0</v>
      </c>
      <c r="I209" s="14"/>
    </row>
    <row r="210" spans="1:9" x14ac:dyDescent="0.4">
      <c r="A210" s="1">
        <v>200</v>
      </c>
      <c r="B210" s="1">
        <f t="shared" si="14"/>
        <v>199</v>
      </c>
      <c r="C210" s="14">
        <f t="shared" si="15"/>
        <v>3.3166666666666669</v>
      </c>
      <c r="D210" s="13">
        <v>-9.9999999999988987E-4</v>
      </c>
      <c r="E210" s="1">
        <f t="shared" si="12"/>
        <v>-9.9999999999988987E-4</v>
      </c>
      <c r="F210" s="14"/>
      <c r="G210" s="15">
        <v>0</v>
      </c>
      <c r="H210" s="1">
        <f t="shared" si="13"/>
        <v>0</v>
      </c>
      <c r="I210" s="14"/>
    </row>
    <row r="211" spans="1:9" x14ac:dyDescent="0.4">
      <c r="A211" s="1">
        <v>201</v>
      </c>
      <c r="B211" s="1">
        <f t="shared" si="14"/>
        <v>200</v>
      </c>
      <c r="C211" s="14">
        <f t="shared" si="15"/>
        <v>3.3333333333333335</v>
      </c>
      <c r="D211" s="13">
        <v>-9.9999999999988987E-4</v>
      </c>
      <c r="E211" s="1">
        <f t="shared" si="12"/>
        <v>-9.9999999999988987E-4</v>
      </c>
      <c r="F211" s="14"/>
      <c r="G211" s="15">
        <v>0</v>
      </c>
      <c r="H211" s="1">
        <f t="shared" si="13"/>
        <v>0</v>
      </c>
      <c r="I211" s="14"/>
    </row>
    <row r="212" spans="1:9" x14ac:dyDescent="0.4">
      <c r="A212" s="1">
        <v>202</v>
      </c>
      <c r="B212" s="1">
        <f t="shared" si="14"/>
        <v>201</v>
      </c>
      <c r="C212" s="14">
        <f t="shared" si="15"/>
        <v>3.35</v>
      </c>
      <c r="D212" s="13">
        <v>-9.9999999999988987E-4</v>
      </c>
      <c r="E212" s="1">
        <f t="shared" si="12"/>
        <v>-9.9999999999988987E-4</v>
      </c>
      <c r="F212" s="14"/>
      <c r="G212" s="15">
        <v>0</v>
      </c>
      <c r="H212" s="1">
        <f t="shared" si="13"/>
        <v>0</v>
      </c>
      <c r="I212" s="14"/>
    </row>
    <row r="213" spans="1:9" x14ac:dyDescent="0.4">
      <c r="A213" s="1">
        <v>203</v>
      </c>
      <c r="B213" s="1">
        <f t="shared" si="14"/>
        <v>202</v>
      </c>
      <c r="C213" s="14">
        <f t="shared" si="15"/>
        <v>3.3666666666666667</v>
      </c>
      <c r="D213" s="13">
        <v>-9.9999999999988987E-4</v>
      </c>
      <c r="E213" s="1">
        <f t="shared" si="12"/>
        <v>-9.9999999999988987E-4</v>
      </c>
      <c r="F213" s="14"/>
      <c r="G213" s="15">
        <v>0</v>
      </c>
      <c r="H213" s="1">
        <f t="shared" si="13"/>
        <v>0</v>
      </c>
      <c r="I213" s="14"/>
    </row>
    <row r="214" spans="1:9" x14ac:dyDescent="0.4">
      <c r="A214" s="1">
        <v>204</v>
      </c>
      <c r="B214" s="1">
        <f t="shared" si="14"/>
        <v>203</v>
      </c>
      <c r="C214" s="14">
        <f t="shared" si="15"/>
        <v>3.3833333333333333</v>
      </c>
      <c r="D214" s="13">
        <v>-9.9999999999988987E-4</v>
      </c>
      <c r="E214" s="1">
        <f t="shared" si="12"/>
        <v>-9.9999999999988987E-4</v>
      </c>
      <c r="F214" s="14"/>
      <c r="G214" s="15">
        <v>0</v>
      </c>
      <c r="H214" s="1">
        <f t="shared" si="13"/>
        <v>0</v>
      </c>
      <c r="I214" s="14"/>
    </row>
    <row r="215" spans="1:9" x14ac:dyDescent="0.4">
      <c r="A215" s="1">
        <v>205</v>
      </c>
      <c r="B215" s="1">
        <f t="shared" si="14"/>
        <v>204</v>
      </c>
      <c r="C215" s="14">
        <f t="shared" si="15"/>
        <v>3.4</v>
      </c>
      <c r="D215" s="13">
        <v>-2.0000000000000018E-3</v>
      </c>
      <c r="E215" s="1">
        <f t="shared" si="12"/>
        <v>-2.0000000000000018E-3</v>
      </c>
      <c r="F215" s="14"/>
      <c r="G215" s="15">
        <v>0</v>
      </c>
      <c r="H215" s="1">
        <f t="shared" si="13"/>
        <v>0</v>
      </c>
      <c r="I215" s="14"/>
    </row>
    <row r="216" spans="1:9" x14ac:dyDescent="0.4">
      <c r="A216" s="1">
        <v>206</v>
      </c>
      <c r="B216" s="1">
        <f t="shared" si="14"/>
        <v>205</v>
      </c>
      <c r="C216" s="14">
        <f t="shared" si="15"/>
        <v>3.4166666666666665</v>
      </c>
      <c r="D216" s="13">
        <v>-2.0000000000000018E-3</v>
      </c>
      <c r="E216" s="1">
        <f t="shared" si="12"/>
        <v>-2.0000000000000018E-3</v>
      </c>
      <c r="F216" s="14"/>
      <c r="G216" s="15">
        <v>0</v>
      </c>
      <c r="H216" s="1">
        <f t="shared" si="13"/>
        <v>0</v>
      </c>
      <c r="I216" s="14"/>
    </row>
    <row r="217" spans="1:9" x14ac:dyDescent="0.4">
      <c r="A217" s="1">
        <v>207</v>
      </c>
      <c r="B217" s="1">
        <f t="shared" si="14"/>
        <v>206</v>
      </c>
      <c r="C217" s="14">
        <f t="shared" si="15"/>
        <v>3.4333333333333331</v>
      </c>
      <c r="D217" s="13">
        <v>-2.0000000000000018E-3</v>
      </c>
      <c r="E217" s="1">
        <f t="shared" si="12"/>
        <v>-2.0000000000000018E-3</v>
      </c>
      <c r="F217" s="14"/>
      <c r="G217" s="15">
        <v>0</v>
      </c>
      <c r="H217" s="1">
        <f t="shared" si="13"/>
        <v>0</v>
      </c>
      <c r="I217" s="14"/>
    </row>
    <row r="218" spans="1:9" x14ac:dyDescent="0.4">
      <c r="A218" s="1">
        <v>208</v>
      </c>
      <c r="B218" s="1">
        <f t="shared" si="14"/>
        <v>207</v>
      </c>
      <c r="C218" s="14">
        <f t="shared" si="15"/>
        <v>3.45</v>
      </c>
      <c r="D218" s="13">
        <v>-2.0000000000000018E-3</v>
      </c>
      <c r="E218" s="1">
        <f t="shared" si="12"/>
        <v>-2.0000000000000018E-3</v>
      </c>
      <c r="F218" s="14"/>
      <c r="G218" s="15">
        <v>0</v>
      </c>
      <c r="H218" s="1">
        <f t="shared" si="13"/>
        <v>0</v>
      </c>
      <c r="I218" s="14"/>
    </row>
    <row r="219" spans="1:9" x14ac:dyDescent="0.4">
      <c r="A219" s="1">
        <v>209</v>
      </c>
      <c r="B219" s="1">
        <f t="shared" si="14"/>
        <v>208</v>
      </c>
      <c r="C219" s="14">
        <f t="shared" si="15"/>
        <v>3.4666666666666668</v>
      </c>
      <c r="D219" s="13">
        <v>-2.9999999999998916E-3</v>
      </c>
      <c r="E219" s="1">
        <f t="shared" si="12"/>
        <v>-2.9999999999998916E-3</v>
      </c>
      <c r="F219" s="14"/>
      <c r="G219" s="15">
        <v>0</v>
      </c>
      <c r="H219" s="1">
        <f t="shared" si="13"/>
        <v>0</v>
      </c>
      <c r="I219" s="14"/>
    </row>
    <row r="220" spans="1:9" x14ac:dyDescent="0.4">
      <c r="A220" s="1">
        <v>210</v>
      </c>
      <c r="B220" s="1">
        <f t="shared" si="14"/>
        <v>209</v>
      </c>
      <c r="C220" s="14">
        <f t="shared" si="15"/>
        <v>3.4833333333333334</v>
      </c>
      <c r="D220" s="13">
        <v>-2.9999999999998916E-3</v>
      </c>
      <c r="E220" s="1">
        <f t="shared" si="12"/>
        <v>-2.9999999999998916E-3</v>
      </c>
      <c r="F220" s="14"/>
      <c r="G220" s="15">
        <v>0</v>
      </c>
      <c r="H220" s="1">
        <f t="shared" si="13"/>
        <v>0</v>
      </c>
      <c r="I220" s="14"/>
    </row>
    <row r="221" spans="1:9" x14ac:dyDescent="0.4">
      <c r="A221" s="1">
        <v>211</v>
      </c>
      <c r="B221" s="1">
        <f t="shared" si="14"/>
        <v>210</v>
      </c>
      <c r="C221" s="14">
        <f t="shared" si="15"/>
        <v>3.5</v>
      </c>
      <c r="D221" s="13">
        <v>-2.9999999999998916E-3</v>
      </c>
      <c r="E221" s="1">
        <f t="shared" si="12"/>
        <v>-2.9999999999998916E-3</v>
      </c>
      <c r="F221" s="14"/>
      <c r="G221" s="15">
        <v>0</v>
      </c>
      <c r="H221" s="1">
        <f t="shared" si="13"/>
        <v>0</v>
      </c>
      <c r="I221" s="14"/>
    </row>
    <row r="222" spans="1:9" x14ac:dyDescent="0.4">
      <c r="A222" s="1">
        <v>212</v>
      </c>
      <c r="B222" s="1">
        <f t="shared" si="14"/>
        <v>211</v>
      </c>
      <c r="C222" s="14">
        <f t="shared" si="15"/>
        <v>3.5166666666666666</v>
      </c>
      <c r="D222" s="13">
        <v>-2.9999999999998916E-3</v>
      </c>
      <c r="E222" s="1">
        <f t="shared" si="12"/>
        <v>-2.9999999999998916E-3</v>
      </c>
      <c r="F222" s="14"/>
      <c r="G222" s="15">
        <v>0</v>
      </c>
      <c r="H222" s="1">
        <f t="shared" si="13"/>
        <v>0</v>
      </c>
      <c r="I222" s="14"/>
    </row>
    <row r="223" spans="1:9" x14ac:dyDescent="0.4">
      <c r="A223" s="1">
        <v>213</v>
      </c>
      <c r="B223" s="1">
        <f t="shared" si="14"/>
        <v>212</v>
      </c>
      <c r="C223" s="14">
        <f t="shared" si="15"/>
        <v>3.5333333333333332</v>
      </c>
      <c r="D223" s="13">
        <v>-2.9999999999998916E-3</v>
      </c>
      <c r="E223" s="1">
        <f t="shared" si="12"/>
        <v>-2.9999999999998916E-3</v>
      </c>
      <c r="F223" s="14"/>
      <c r="G223" s="15">
        <v>0</v>
      </c>
      <c r="H223" s="1">
        <f t="shared" si="13"/>
        <v>0</v>
      </c>
      <c r="I223" s="14"/>
    </row>
    <row r="224" spans="1:9" x14ac:dyDescent="0.4">
      <c r="A224" s="1">
        <v>214</v>
      </c>
      <c r="B224" s="1">
        <f t="shared" si="14"/>
        <v>213</v>
      </c>
      <c r="C224" s="14">
        <f t="shared" si="15"/>
        <v>3.55</v>
      </c>
      <c r="D224" s="13">
        <v>-2.9999999999998916E-3</v>
      </c>
      <c r="E224" s="1">
        <f t="shared" si="12"/>
        <v>-2.9999999999998916E-3</v>
      </c>
      <c r="F224" s="14"/>
      <c r="G224" s="15">
        <v>0</v>
      </c>
      <c r="H224" s="1">
        <f t="shared" si="13"/>
        <v>0</v>
      </c>
      <c r="I224" s="14"/>
    </row>
    <row r="225" spans="1:9" x14ac:dyDescent="0.4">
      <c r="A225" s="1">
        <v>215</v>
      </c>
      <c r="B225" s="1">
        <f t="shared" si="14"/>
        <v>214</v>
      </c>
      <c r="C225" s="14">
        <f t="shared" si="15"/>
        <v>3.5666666666666669</v>
      </c>
      <c r="D225" s="13">
        <v>-4.0000000000000036E-3</v>
      </c>
      <c r="E225" s="1">
        <f t="shared" si="12"/>
        <v>-4.0000000000000036E-3</v>
      </c>
      <c r="F225" s="14"/>
      <c r="G225" s="15">
        <v>0</v>
      </c>
      <c r="H225" s="1">
        <f t="shared" si="13"/>
        <v>0</v>
      </c>
      <c r="I225" s="14"/>
    </row>
    <row r="226" spans="1:9" x14ac:dyDescent="0.4">
      <c r="A226" s="1">
        <v>216</v>
      </c>
      <c r="B226" s="1">
        <f t="shared" si="14"/>
        <v>215</v>
      </c>
      <c r="C226" s="14">
        <f t="shared" si="15"/>
        <v>3.5833333333333335</v>
      </c>
      <c r="D226" s="13">
        <v>-4.0000000000000036E-3</v>
      </c>
      <c r="E226" s="1">
        <f t="shared" si="12"/>
        <v>-4.0000000000000036E-3</v>
      </c>
      <c r="F226" s="14"/>
      <c r="G226" s="15">
        <v>0</v>
      </c>
      <c r="H226" s="1">
        <f t="shared" si="13"/>
        <v>0</v>
      </c>
      <c r="I226" s="14"/>
    </row>
    <row r="227" spans="1:9" x14ac:dyDescent="0.4">
      <c r="A227" s="1">
        <v>217</v>
      </c>
      <c r="B227" s="1">
        <f t="shared" si="14"/>
        <v>216</v>
      </c>
      <c r="C227" s="14">
        <f t="shared" si="15"/>
        <v>3.6</v>
      </c>
      <c r="D227" s="13">
        <v>-4.0000000000000036E-3</v>
      </c>
      <c r="E227" s="1">
        <f t="shared" si="12"/>
        <v>-4.0000000000000036E-3</v>
      </c>
      <c r="F227" s="14"/>
      <c r="G227" s="15">
        <v>0</v>
      </c>
      <c r="H227" s="1">
        <f t="shared" si="13"/>
        <v>0</v>
      </c>
      <c r="I227" s="14"/>
    </row>
    <row r="228" spans="1:9" x14ac:dyDescent="0.4">
      <c r="A228" s="1">
        <v>218</v>
      </c>
      <c r="B228" s="1">
        <f t="shared" si="14"/>
        <v>217</v>
      </c>
      <c r="C228" s="14">
        <f t="shared" si="15"/>
        <v>3.6166666666666667</v>
      </c>
      <c r="D228" s="13">
        <v>-4.9999999999998934E-3</v>
      </c>
      <c r="E228" s="1">
        <f t="shared" si="12"/>
        <v>-4.9999999999998934E-3</v>
      </c>
      <c r="F228" s="14"/>
      <c r="G228" s="15">
        <v>0</v>
      </c>
      <c r="H228" s="1">
        <f t="shared" si="13"/>
        <v>0</v>
      </c>
      <c r="I228" s="14"/>
    </row>
    <row r="229" spans="1:9" x14ac:dyDescent="0.4">
      <c r="A229" s="1">
        <v>219</v>
      </c>
      <c r="B229" s="1">
        <f t="shared" si="14"/>
        <v>218</v>
      </c>
      <c r="C229" s="14">
        <f t="shared" si="15"/>
        <v>3.6333333333333333</v>
      </c>
      <c r="D229" s="13">
        <v>-4.9999999999998934E-3</v>
      </c>
      <c r="E229" s="1">
        <f t="shared" si="12"/>
        <v>-4.9999999999998934E-3</v>
      </c>
      <c r="F229" s="14"/>
      <c r="G229" s="15">
        <v>0</v>
      </c>
      <c r="H229" s="1">
        <f t="shared" si="13"/>
        <v>0</v>
      </c>
      <c r="I229" s="14"/>
    </row>
    <row r="230" spans="1:9" x14ac:dyDescent="0.4">
      <c r="A230" s="1">
        <v>220</v>
      </c>
      <c r="B230" s="1">
        <f t="shared" si="14"/>
        <v>219</v>
      </c>
      <c r="C230" s="14">
        <f t="shared" si="15"/>
        <v>3.65</v>
      </c>
      <c r="D230" s="13">
        <v>-4.9999999999998934E-3</v>
      </c>
      <c r="E230" s="1">
        <f t="shared" si="12"/>
        <v>-4.9999999999998934E-3</v>
      </c>
      <c r="F230" s="14"/>
      <c r="G230" s="15">
        <v>0</v>
      </c>
      <c r="H230" s="1">
        <f t="shared" si="13"/>
        <v>0</v>
      </c>
      <c r="I230" s="14"/>
    </row>
    <row r="231" spans="1:9" x14ac:dyDescent="0.4">
      <c r="A231" s="1">
        <v>221</v>
      </c>
      <c r="B231" s="1">
        <f t="shared" si="14"/>
        <v>220</v>
      </c>
      <c r="C231" s="14">
        <f t="shared" si="15"/>
        <v>3.6666666666666665</v>
      </c>
      <c r="D231" s="13">
        <v>-4.9999999999998934E-3</v>
      </c>
      <c r="E231" s="1">
        <f t="shared" si="12"/>
        <v>-4.9999999999998934E-3</v>
      </c>
      <c r="F231" s="14"/>
      <c r="G231" s="15">
        <v>0</v>
      </c>
      <c r="H231" s="1">
        <f t="shared" si="13"/>
        <v>0</v>
      </c>
      <c r="I231" s="14"/>
    </row>
    <row r="232" spans="1:9" x14ac:dyDescent="0.4">
      <c r="A232" s="1">
        <v>222</v>
      </c>
      <c r="B232" s="1">
        <f t="shared" si="14"/>
        <v>221</v>
      </c>
      <c r="C232" s="14">
        <f t="shared" si="15"/>
        <v>3.6833333333333331</v>
      </c>
      <c r="D232" s="13">
        <v>-4.9999999999998934E-3</v>
      </c>
      <c r="E232" s="1">
        <f t="shared" si="12"/>
        <v>-4.9999999999998934E-3</v>
      </c>
      <c r="F232" s="14"/>
      <c r="G232" s="15">
        <v>0</v>
      </c>
      <c r="H232" s="1">
        <f t="shared" si="13"/>
        <v>0</v>
      </c>
      <c r="I232" s="14"/>
    </row>
    <row r="233" spans="1:9" x14ac:dyDescent="0.4">
      <c r="A233" s="1">
        <v>223</v>
      </c>
      <c r="B233" s="1">
        <f t="shared" si="14"/>
        <v>222</v>
      </c>
      <c r="C233" s="14">
        <f t="shared" si="15"/>
        <v>3.7</v>
      </c>
      <c r="D233" s="13">
        <v>-4.9999999999998934E-3</v>
      </c>
      <c r="E233" s="1">
        <f t="shared" si="12"/>
        <v>-4.9999999999998934E-3</v>
      </c>
      <c r="F233" s="14"/>
      <c r="G233" s="15">
        <v>0</v>
      </c>
      <c r="H233" s="1">
        <f t="shared" si="13"/>
        <v>0</v>
      </c>
      <c r="I233" s="14"/>
    </row>
    <row r="234" spans="1:9" x14ac:dyDescent="0.4">
      <c r="A234" s="1">
        <v>224</v>
      </c>
      <c r="B234" s="1">
        <f t="shared" si="14"/>
        <v>223</v>
      </c>
      <c r="C234" s="14">
        <f t="shared" si="15"/>
        <v>3.7166666666666668</v>
      </c>
      <c r="D234" s="13">
        <v>-4.9999999999998934E-3</v>
      </c>
      <c r="E234" s="1">
        <f t="shared" si="12"/>
        <v>-4.9999999999998934E-3</v>
      </c>
      <c r="F234" s="14"/>
      <c r="G234" s="15">
        <v>0</v>
      </c>
      <c r="H234" s="1">
        <f t="shared" si="13"/>
        <v>0</v>
      </c>
      <c r="I234" s="14"/>
    </row>
    <row r="235" spans="1:9" x14ac:dyDescent="0.4">
      <c r="A235" s="1">
        <v>225</v>
      </c>
      <c r="B235" s="1">
        <f t="shared" si="14"/>
        <v>224</v>
      </c>
      <c r="C235" s="14">
        <f t="shared" si="15"/>
        <v>3.7333333333333334</v>
      </c>
      <c r="D235" s="13">
        <v>-4.9999999999998934E-3</v>
      </c>
      <c r="E235" s="1">
        <f t="shared" si="12"/>
        <v>-4.9999999999998934E-3</v>
      </c>
      <c r="F235" s="14"/>
      <c r="G235" s="15">
        <v>0</v>
      </c>
      <c r="H235" s="1">
        <f t="shared" si="13"/>
        <v>0</v>
      </c>
      <c r="I235" s="14"/>
    </row>
    <row r="236" spans="1:9" x14ac:dyDescent="0.4">
      <c r="A236" s="1">
        <v>226</v>
      </c>
      <c r="B236" s="1">
        <f t="shared" si="14"/>
        <v>225</v>
      </c>
      <c r="C236" s="14">
        <f t="shared" si="15"/>
        <v>3.75</v>
      </c>
      <c r="D236" s="13">
        <v>-4.0000000000000036E-3</v>
      </c>
      <c r="E236" s="1">
        <f t="shared" si="12"/>
        <v>-4.0000000000000036E-3</v>
      </c>
      <c r="F236" s="14"/>
      <c r="G236" s="15">
        <v>0</v>
      </c>
      <c r="H236" s="1">
        <f t="shared" si="13"/>
        <v>0</v>
      </c>
      <c r="I236" s="14"/>
    </row>
    <row r="237" spans="1:9" x14ac:dyDescent="0.4">
      <c r="A237" s="1">
        <v>227</v>
      </c>
      <c r="B237" s="1">
        <f t="shared" si="14"/>
        <v>226</v>
      </c>
      <c r="C237" s="14">
        <f t="shared" si="15"/>
        <v>3.7666666666666666</v>
      </c>
      <c r="D237" s="13">
        <v>-4.0000000000000036E-3</v>
      </c>
      <c r="E237" s="1">
        <f t="shared" si="12"/>
        <v>-4.0000000000000036E-3</v>
      </c>
      <c r="F237" s="14"/>
      <c r="G237" s="15">
        <v>0</v>
      </c>
      <c r="H237" s="1">
        <f t="shared" si="13"/>
        <v>0</v>
      </c>
      <c r="I237" s="14"/>
    </row>
    <row r="238" spans="1:9" x14ac:dyDescent="0.4">
      <c r="A238" s="1">
        <v>228</v>
      </c>
      <c r="B238" s="1">
        <f t="shared" si="14"/>
        <v>227</v>
      </c>
      <c r="C238" s="14">
        <f t="shared" si="15"/>
        <v>3.7833333333333332</v>
      </c>
      <c r="D238" s="13">
        <v>-4.0000000000000036E-3</v>
      </c>
      <c r="E238" s="1">
        <f t="shared" si="12"/>
        <v>-4.0000000000000036E-3</v>
      </c>
      <c r="F238" s="14"/>
      <c r="G238" s="15">
        <v>0</v>
      </c>
      <c r="H238" s="1">
        <f t="shared" si="13"/>
        <v>0</v>
      </c>
      <c r="I238" s="14"/>
    </row>
    <row r="239" spans="1:9" x14ac:dyDescent="0.4">
      <c r="A239" s="1">
        <v>229</v>
      </c>
      <c r="B239" s="1">
        <f t="shared" si="14"/>
        <v>228</v>
      </c>
      <c r="C239" s="14">
        <f t="shared" si="15"/>
        <v>3.8</v>
      </c>
      <c r="D239" s="13">
        <v>-4.0000000000000036E-3</v>
      </c>
      <c r="E239" s="1">
        <f t="shared" si="12"/>
        <v>-4.0000000000000036E-3</v>
      </c>
      <c r="F239" s="14"/>
      <c r="G239" s="15">
        <v>0</v>
      </c>
      <c r="H239" s="1">
        <f t="shared" si="13"/>
        <v>0</v>
      </c>
      <c r="I239" s="14"/>
    </row>
    <row r="240" spans="1:9" x14ac:dyDescent="0.4">
      <c r="A240" s="1">
        <v>230</v>
      </c>
      <c r="B240" s="1">
        <f t="shared" si="14"/>
        <v>229</v>
      </c>
      <c r="C240" s="14">
        <f t="shared" si="15"/>
        <v>3.8166666666666669</v>
      </c>
      <c r="D240" s="13">
        <v>-4.0000000000000036E-3</v>
      </c>
      <c r="E240" s="1">
        <f t="shared" si="12"/>
        <v>-4.0000000000000036E-3</v>
      </c>
      <c r="F240" s="14"/>
      <c r="G240" s="15">
        <v>0</v>
      </c>
      <c r="H240" s="1">
        <f t="shared" si="13"/>
        <v>0</v>
      </c>
      <c r="I240" s="14"/>
    </row>
    <row r="241" spans="1:9" x14ac:dyDescent="0.4">
      <c r="A241" s="1">
        <v>231</v>
      </c>
      <c r="B241" s="1">
        <f t="shared" si="14"/>
        <v>230</v>
      </c>
      <c r="C241" s="14">
        <f t="shared" si="15"/>
        <v>3.8333333333333335</v>
      </c>
      <c r="D241" s="13">
        <v>-4.0000000000000036E-3</v>
      </c>
      <c r="E241" s="1">
        <f t="shared" si="12"/>
        <v>-4.0000000000000036E-3</v>
      </c>
      <c r="F241" s="14"/>
      <c r="G241" s="15">
        <v>0</v>
      </c>
      <c r="H241" s="1">
        <f t="shared" si="13"/>
        <v>0</v>
      </c>
      <c r="I241" s="14"/>
    </row>
    <row r="242" spans="1:9" x14ac:dyDescent="0.4">
      <c r="A242" s="1">
        <v>232</v>
      </c>
      <c r="B242" s="1">
        <f t="shared" si="14"/>
        <v>231</v>
      </c>
      <c r="C242" s="14">
        <f t="shared" si="15"/>
        <v>3.85</v>
      </c>
      <c r="D242" s="13">
        <v>-4.0000000000000036E-3</v>
      </c>
      <c r="E242" s="1">
        <f t="shared" si="12"/>
        <v>-4.0000000000000036E-3</v>
      </c>
      <c r="F242" s="14"/>
      <c r="G242" s="15">
        <v>0</v>
      </c>
      <c r="H242" s="1">
        <f t="shared" si="13"/>
        <v>0</v>
      </c>
      <c r="I242" s="14"/>
    </row>
    <row r="243" spans="1:9" x14ac:dyDescent="0.4">
      <c r="A243" s="1">
        <v>233</v>
      </c>
      <c r="B243" s="1">
        <f t="shared" si="14"/>
        <v>232</v>
      </c>
      <c r="C243" s="14">
        <f t="shared" si="15"/>
        <v>3.8666666666666667</v>
      </c>
      <c r="D243" s="13">
        <v>-4.9999999999998934E-3</v>
      </c>
      <c r="E243" s="1">
        <f t="shared" si="12"/>
        <v>-4.9999999999998934E-3</v>
      </c>
      <c r="F243" s="14"/>
      <c r="G243" s="15">
        <v>0</v>
      </c>
      <c r="H243" s="1">
        <f t="shared" si="13"/>
        <v>0</v>
      </c>
      <c r="I243" s="14"/>
    </row>
    <row r="244" spans="1:9" x14ac:dyDescent="0.4">
      <c r="A244" s="1">
        <v>234</v>
      </c>
      <c r="B244" s="1">
        <f t="shared" si="14"/>
        <v>233</v>
      </c>
      <c r="C244" s="14">
        <f t="shared" si="15"/>
        <v>3.8833333333333333</v>
      </c>
      <c r="D244" s="13">
        <v>-4.9999999999998934E-3</v>
      </c>
      <c r="E244" s="1">
        <f t="shared" si="12"/>
        <v>-4.9999999999998934E-3</v>
      </c>
      <c r="F244" s="14"/>
      <c r="G244" s="15">
        <v>0</v>
      </c>
      <c r="H244" s="1">
        <f t="shared" si="13"/>
        <v>0</v>
      </c>
      <c r="I244" s="14"/>
    </row>
    <row r="245" spans="1:9" x14ac:dyDescent="0.4">
      <c r="A245" s="1">
        <v>235</v>
      </c>
      <c r="B245" s="1">
        <f t="shared" si="14"/>
        <v>234</v>
      </c>
      <c r="C245" s="14">
        <f t="shared" si="15"/>
        <v>3.9</v>
      </c>
      <c r="D245" s="13">
        <v>-4.9999999999998934E-3</v>
      </c>
      <c r="E245" s="1">
        <f t="shared" si="12"/>
        <v>-4.9999999999998934E-3</v>
      </c>
      <c r="F245" s="14"/>
      <c r="G245" s="15">
        <v>0</v>
      </c>
      <c r="H245" s="1">
        <f t="shared" si="13"/>
        <v>0</v>
      </c>
      <c r="I245" s="14"/>
    </row>
    <row r="246" spans="1:9" x14ac:dyDescent="0.4">
      <c r="A246" s="1">
        <v>236</v>
      </c>
      <c r="B246" s="1">
        <f t="shared" si="14"/>
        <v>235</v>
      </c>
      <c r="C246" s="14">
        <f t="shared" si="15"/>
        <v>3.9166666666666665</v>
      </c>
      <c r="D246" s="13">
        <v>-6.0000000000000053E-3</v>
      </c>
      <c r="E246" s="1">
        <f t="shared" si="12"/>
        <v>-6.0000000000000053E-3</v>
      </c>
      <c r="F246" s="14"/>
      <c r="G246" s="15">
        <v>0</v>
      </c>
      <c r="H246" s="1">
        <f t="shared" si="13"/>
        <v>0</v>
      </c>
      <c r="I246" s="14"/>
    </row>
    <row r="247" spans="1:9" x14ac:dyDescent="0.4">
      <c r="A247" s="1">
        <v>237</v>
      </c>
      <c r="B247" s="1">
        <f t="shared" si="14"/>
        <v>236</v>
      </c>
      <c r="C247" s="14">
        <f t="shared" si="15"/>
        <v>3.9333333333333331</v>
      </c>
      <c r="D247" s="13">
        <v>-6.0000000000000053E-3</v>
      </c>
      <c r="E247" s="1">
        <f t="shared" si="12"/>
        <v>-6.0000000000000053E-3</v>
      </c>
      <c r="F247" s="14"/>
      <c r="G247" s="15">
        <v>0</v>
      </c>
      <c r="H247" s="1">
        <f t="shared" si="13"/>
        <v>0</v>
      </c>
      <c r="I247" s="14"/>
    </row>
    <row r="248" spans="1:9" x14ac:dyDescent="0.4">
      <c r="A248" s="1">
        <v>238</v>
      </c>
      <c r="B248" s="1">
        <f t="shared" si="14"/>
        <v>237</v>
      </c>
      <c r="C248" s="14">
        <f t="shared" si="15"/>
        <v>3.95</v>
      </c>
      <c r="D248" s="13">
        <v>-6.0000000000000053E-3</v>
      </c>
      <c r="E248" s="1">
        <f t="shared" si="12"/>
        <v>-6.0000000000000053E-3</v>
      </c>
      <c r="F248" s="14"/>
      <c r="G248" s="15">
        <v>0</v>
      </c>
      <c r="H248" s="1">
        <f t="shared" si="13"/>
        <v>0</v>
      </c>
      <c r="I248" s="14"/>
    </row>
    <row r="249" spans="1:9" x14ac:dyDescent="0.4">
      <c r="A249" s="1">
        <v>239</v>
      </c>
      <c r="B249" s="1">
        <f t="shared" si="14"/>
        <v>238</v>
      </c>
      <c r="C249" s="14">
        <f t="shared" si="15"/>
        <v>3.9666666666666668</v>
      </c>
      <c r="D249" s="13">
        <v>-6.0000000000000053E-3</v>
      </c>
      <c r="E249" s="1">
        <f t="shared" si="12"/>
        <v>-6.0000000000000053E-3</v>
      </c>
      <c r="F249" s="14"/>
      <c r="G249" s="15">
        <v>0</v>
      </c>
      <c r="H249" s="1">
        <f t="shared" si="13"/>
        <v>0</v>
      </c>
      <c r="I249" s="14"/>
    </row>
    <row r="250" spans="1:9" x14ac:dyDescent="0.4">
      <c r="A250" s="1">
        <v>240</v>
      </c>
      <c r="B250" s="1">
        <f t="shared" si="14"/>
        <v>239</v>
      </c>
      <c r="C250" s="14">
        <f t="shared" si="15"/>
        <v>3.9833333333333334</v>
      </c>
      <c r="D250" s="13">
        <v>-6.0000000000000053E-3</v>
      </c>
      <c r="E250" s="1">
        <f t="shared" si="12"/>
        <v>-6.0000000000000053E-3</v>
      </c>
      <c r="F250" s="14"/>
      <c r="G250" s="15">
        <v>0</v>
      </c>
      <c r="H250" s="1">
        <f t="shared" si="13"/>
        <v>0</v>
      </c>
      <c r="I250" s="14"/>
    </row>
    <row r="251" spans="1:9" x14ac:dyDescent="0.4">
      <c r="A251" s="1">
        <v>241</v>
      </c>
      <c r="B251" s="1">
        <f t="shared" si="14"/>
        <v>240</v>
      </c>
      <c r="C251" s="14">
        <f t="shared" si="15"/>
        <v>4</v>
      </c>
      <c r="D251" s="13">
        <v>-6.0000000000000053E-3</v>
      </c>
      <c r="E251" s="1">
        <f t="shared" si="12"/>
        <v>-6.0000000000000053E-3</v>
      </c>
      <c r="F251" s="14"/>
      <c r="G251" s="15">
        <v>0</v>
      </c>
      <c r="H251" s="1">
        <f t="shared" si="13"/>
        <v>0</v>
      </c>
      <c r="I251" s="14"/>
    </row>
    <row r="252" spans="1:9" x14ac:dyDescent="0.4">
      <c r="A252" s="1">
        <v>242</v>
      </c>
      <c r="B252" s="1">
        <f t="shared" si="14"/>
        <v>241</v>
      </c>
      <c r="C252" s="14">
        <f t="shared" si="15"/>
        <v>4.0166666666666666</v>
      </c>
      <c r="D252" s="13">
        <v>-6.0000000000000053E-3</v>
      </c>
      <c r="E252" s="1">
        <f t="shared" si="12"/>
        <v>-6.0000000000000053E-3</v>
      </c>
      <c r="F252" s="14"/>
      <c r="G252" s="15">
        <v>0</v>
      </c>
      <c r="H252" s="1">
        <f t="shared" si="13"/>
        <v>0</v>
      </c>
      <c r="I252" s="14"/>
    </row>
    <row r="253" spans="1:9" x14ac:dyDescent="0.4">
      <c r="A253" s="1">
        <v>243</v>
      </c>
      <c r="B253" s="1">
        <f t="shared" si="14"/>
        <v>242</v>
      </c>
      <c r="C253" s="14">
        <f t="shared" si="15"/>
        <v>4.0333333333333332</v>
      </c>
      <c r="D253" s="13">
        <v>-4.9999999999998934E-3</v>
      </c>
      <c r="E253" s="1">
        <f t="shared" si="12"/>
        <v>-4.9999999999998934E-3</v>
      </c>
      <c r="F253" s="14"/>
      <c r="G253" s="15">
        <v>0</v>
      </c>
      <c r="H253" s="1">
        <f t="shared" si="13"/>
        <v>0</v>
      </c>
      <c r="I253" s="14"/>
    </row>
    <row r="254" spans="1:9" x14ac:dyDescent="0.4">
      <c r="A254" s="1">
        <v>244</v>
      </c>
      <c r="B254" s="1">
        <f t="shared" si="14"/>
        <v>243</v>
      </c>
      <c r="C254" s="14">
        <f t="shared" si="15"/>
        <v>4.05</v>
      </c>
      <c r="D254" s="13">
        <v>-4.9999999999998934E-3</v>
      </c>
      <c r="E254" s="1">
        <f t="shared" si="12"/>
        <v>-4.9999999999998934E-3</v>
      </c>
      <c r="F254" s="14"/>
      <c r="G254" s="15">
        <v>0</v>
      </c>
      <c r="H254" s="1">
        <f t="shared" si="13"/>
        <v>0</v>
      </c>
      <c r="I254" s="14"/>
    </row>
    <row r="255" spans="1:9" x14ac:dyDescent="0.4">
      <c r="A255" s="1">
        <v>245</v>
      </c>
      <c r="B255" s="1">
        <f t="shared" si="14"/>
        <v>244</v>
      </c>
      <c r="C255" s="14">
        <f t="shared" si="15"/>
        <v>4.0666666666666664</v>
      </c>
      <c r="D255" s="13">
        <v>-4.9999999999998934E-3</v>
      </c>
      <c r="E255" s="1">
        <f t="shared" si="12"/>
        <v>-4.9999999999998934E-3</v>
      </c>
      <c r="F255" s="14"/>
      <c r="G255" s="15">
        <v>0</v>
      </c>
      <c r="H255" s="1">
        <f t="shared" si="13"/>
        <v>0</v>
      </c>
      <c r="I255" s="14"/>
    </row>
    <row r="256" spans="1:9" x14ac:dyDescent="0.4">
      <c r="A256" s="1">
        <v>246</v>
      </c>
      <c r="B256" s="1">
        <f t="shared" si="14"/>
        <v>245</v>
      </c>
      <c r="C256" s="14">
        <f t="shared" si="15"/>
        <v>4.083333333333333</v>
      </c>
      <c r="D256" s="13">
        <v>-4.9999999999998934E-3</v>
      </c>
      <c r="E256" s="1">
        <f t="shared" si="12"/>
        <v>-4.9999999999998934E-3</v>
      </c>
      <c r="F256" s="14"/>
      <c r="G256" s="15">
        <v>0</v>
      </c>
      <c r="H256" s="1">
        <f t="shared" si="13"/>
        <v>0</v>
      </c>
      <c r="I256" s="14"/>
    </row>
    <row r="257" spans="1:9" x14ac:dyDescent="0.4">
      <c r="A257" s="1">
        <v>247</v>
      </c>
      <c r="B257" s="1">
        <f t="shared" si="14"/>
        <v>246</v>
      </c>
      <c r="C257" s="14">
        <f t="shared" si="15"/>
        <v>4.0999999999999996</v>
      </c>
      <c r="D257" s="13">
        <v>-4.9999999999998934E-3</v>
      </c>
      <c r="E257" s="1">
        <f t="shared" si="12"/>
        <v>-4.9999999999998934E-3</v>
      </c>
      <c r="F257" s="14"/>
      <c r="G257" s="15">
        <v>0</v>
      </c>
      <c r="H257" s="1">
        <f t="shared" si="13"/>
        <v>0</v>
      </c>
      <c r="I257" s="14"/>
    </row>
    <row r="258" spans="1:9" x14ac:dyDescent="0.4">
      <c r="A258" s="1">
        <v>248</v>
      </c>
      <c r="B258" s="1">
        <f t="shared" si="14"/>
        <v>247</v>
      </c>
      <c r="C258" s="14">
        <f t="shared" si="15"/>
        <v>4.1166666666666663</v>
      </c>
      <c r="D258" s="13">
        <v>-4.0000000000000036E-3</v>
      </c>
      <c r="E258" s="1">
        <f t="shared" si="12"/>
        <v>-4.0000000000000036E-3</v>
      </c>
      <c r="F258" s="14"/>
      <c r="G258" s="15">
        <v>0</v>
      </c>
      <c r="H258" s="1">
        <f t="shared" si="13"/>
        <v>0</v>
      </c>
      <c r="I258" s="14"/>
    </row>
    <row r="259" spans="1:9" x14ac:dyDescent="0.4">
      <c r="A259" s="1">
        <v>249</v>
      </c>
      <c r="B259" s="1">
        <f t="shared" si="14"/>
        <v>248</v>
      </c>
      <c r="C259" s="14">
        <f t="shared" si="15"/>
        <v>4.1333333333333337</v>
      </c>
      <c r="D259" s="13">
        <v>-4.0000000000000036E-3</v>
      </c>
      <c r="E259" s="1">
        <f t="shared" si="12"/>
        <v>-4.0000000000000036E-3</v>
      </c>
      <c r="F259" s="14"/>
      <c r="G259" s="15">
        <v>0</v>
      </c>
      <c r="H259" s="1">
        <f t="shared" si="13"/>
        <v>0</v>
      </c>
      <c r="I259" s="14"/>
    </row>
    <row r="260" spans="1:9" x14ac:dyDescent="0.4">
      <c r="A260" s="1">
        <v>250</v>
      </c>
      <c r="B260" s="1">
        <f t="shared" si="14"/>
        <v>249</v>
      </c>
      <c r="C260" s="14">
        <f t="shared" si="15"/>
        <v>4.1500000000000004</v>
      </c>
      <c r="D260" s="13">
        <v>-4.0000000000000036E-3</v>
      </c>
      <c r="E260" s="1">
        <f t="shared" si="12"/>
        <v>-4.0000000000000036E-3</v>
      </c>
      <c r="F260" s="14"/>
      <c r="G260" s="15">
        <v>0</v>
      </c>
      <c r="H260" s="1">
        <f t="shared" si="13"/>
        <v>0</v>
      </c>
      <c r="I260" s="14"/>
    </row>
    <row r="261" spans="1:9" x14ac:dyDescent="0.4">
      <c r="A261" s="1">
        <v>251</v>
      </c>
      <c r="B261" s="1">
        <f t="shared" si="14"/>
        <v>250</v>
      </c>
      <c r="C261" s="14">
        <f t="shared" si="15"/>
        <v>4.166666666666667</v>
      </c>
      <c r="D261" s="13">
        <v>-4.0000000000000036E-3</v>
      </c>
      <c r="E261" s="1">
        <f t="shared" si="12"/>
        <v>-4.0000000000000036E-3</v>
      </c>
      <c r="F261" s="14"/>
      <c r="G261" s="15">
        <v>0</v>
      </c>
      <c r="H261" s="1">
        <f t="shared" si="13"/>
        <v>0</v>
      </c>
      <c r="I261" s="14"/>
    </row>
    <row r="262" spans="1:9" x14ac:dyDescent="0.4">
      <c r="A262" s="1">
        <v>252</v>
      </c>
      <c r="B262" s="1">
        <f t="shared" si="14"/>
        <v>251</v>
      </c>
      <c r="C262" s="14">
        <f t="shared" si="15"/>
        <v>4.1833333333333336</v>
      </c>
      <c r="D262" s="13">
        <v>-4.0000000000000036E-3</v>
      </c>
      <c r="E262" s="1">
        <f t="shared" si="12"/>
        <v>-4.0000000000000036E-3</v>
      </c>
      <c r="F262" s="14"/>
      <c r="G262" s="15">
        <v>0</v>
      </c>
      <c r="H262" s="1">
        <f t="shared" si="13"/>
        <v>0</v>
      </c>
      <c r="I262" s="14"/>
    </row>
    <row r="263" spans="1:9" x14ac:dyDescent="0.4">
      <c r="A263" s="1">
        <v>253</v>
      </c>
      <c r="B263" s="1">
        <f t="shared" si="14"/>
        <v>252</v>
      </c>
      <c r="C263" s="14">
        <f t="shared" si="15"/>
        <v>4.2</v>
      </c>
      <c r="D263" s="13">
        <v>-4.0000000000000036E-3</v>
      </c>
      <c r="E263" s="1">
        <f t="shared" si="12"/>
        <v>-4.0000000000000036E-3</v>
      </c>
      <c r="F263" s="14"/>
      <c r="G263" s="15">
        <v>0</v>
      </c>
      <c r="H263" s="1">
        <f t="shared" si="13"/>
        <v>0</v>
      </c>
      <c r="I263" s="14"/>
    </row>
    <row r="264" spans="1:9" x14ac:dyDescent="0.4">
      <c r="A264" s="1">
        <v>254</v>
      </c>
      <c r="B264" s="1">
        <f t="shared" si="14"/>
        <v>253</v>
      </c>
      <c r="C264" s="14">
        <f t="shared" si="15"/>
        <v>4.2166666666666668</v>
      </c>
      <c r="D264" s="13">
        <v>-4.0000000000000036E-3</v>
      </c>
      <c r="E264" s="1">
        <f t="shared" si="12"/>
        <v>-4.0000000000000036E-3</v>
      </c>
      <c r="F264" s="14"/>
      <c r="G264" s="15">
        <v>0</v>
      </c>
      <c r="H264" s="1">
        <f t="shared" si="13"/>
        <v>0</v>
      </c>
      <c r="I264" s="14"/>
    </row>
    <row r="265" spans="1:9" x14ac:dyDescent="0.4">
      <c r="A265" s="1">
        <v>255</v>
      </c>
      <c r="B265" s="1">
        <f t="shared" si="14"/>
        <v>254</v>
      </c>
      <c r="C265" s="14">
        <f t="shared" si="15"/>
        <v>4.2333333333333334</v>
      </c>
      <c r="D265" s="13">
        <v>-4.0000000000000036E-3</v>
      </c>
      <c r="E265" s="1">
        <f t="shared" si="12"/>
        <v>-4.0000000000000036E-3</v>
      </c>
      <c r="F265" s="14"/>
      <c r="G265" s="15">
        <v>0</v>
      </c>
      <c r="H265" s="1">
        <f t="shared" si="13"/>
        <v>0</v>
      </c>
      <c r="I265" s="14"/>
    </row>
    <row r="266" spans="1:9" x14ac:dyDescent="0.4">
      <c r="A266" s="1">
        <v>256</v>
      </c>
      <c r="B266" s="1">
        <f t="shared" si="14"/>
        <v>255</v>
      </c>
      <c r="C266" s="14">
        <f t="shared" si="15"/>
        <v>4.25</v>
      </c>
      <c r="D266" s="13">
        <v>-2.9999999999998916E-3</v>
      </c>
      <c r="E266" s="1">
        <f t="shared" si="12"/>
        <v>-2.9999999999998916E-3</v>
      </c>
      <c r="F266" s="14"/>
      <c r="G266" s="15">
        <v>0</v>
      </c>
      <c r="H266" s="1">
        <f t="shared" si="13"/>
        <v>0</v>
      </c>
      <c r="I266" s="14"/>
    </row>
    <row r="267" spans="1:9" x14ac:dyDescent="0.4">
      <c r="A267" s="1">
        <v>257</v>
      </c>
      <c r="B267" s="1">
        <f t="shared" si="14"/>
        <v>256</v>
      </c>
      <c r="C267" s="14">
        <f t="shared" si="15"/>
        <v>4.2666666666666666</v>
      </c>
      <c r="D267" s="13">
        <v>-2.9999999999998916E-3</v>
      </c>
      <c r="E267" s="1">
        <f t="shared" ref="E267:E330" si="16">D267-$E$6</f>
        <v>-2.9999999999998916E-3</v>
      </c>
      <c r="F267" s="14"/>
      <c r="G267" s="15">
        <v>0</v>
      </c>
      <c r="H267" s="1">
        <f t="shared" si="13"/>
        <v>0</v>
      </c>
      <c r="I267" s="14"/>
    </row>
    <row r="268" spans="1:9" x14ac:dyDescent="0.4">
      <c r="A268" s="1">
        <v>258</v>
      </c>
      <c r="B268" s="1">
        <f t="shared" si="14"/>
        <v>257</v>
      </c>
      <c r="C268" s="14">
        <f t="shared" si="15"/>
        <v>4.2833333333333332</v>
      </c>
      <c r="D268" s="13">
        <v>-2.9999999999998916E-3</v>
      </c>
      <c r="E268" s="1">
        <f t="shared" si="16"/>
        <v>-2.9999999999998916E-3</v>
      </c>
      <c r="F268" s="14"/>
      <c r="G268" s="15">
        <v>0</v>
      </c>
      <c r="H268" s="1">
        <f t="shared" ref="H268:H331" si="17">G268-$H$5</f>
        <v>0</v>
      </c>
      <c r="I268" s="14"/>
    </row>
    <row r="269" spans="1:9" x14ac:dyDescent="0.4">
      <c r="A269" s="1">
        <v>259</v>
      </c>
      <c r="B269" s="1">
        <f t="shared" ref="B269:B332" si="18">B268+$B$6</f>
        <v>258</v>
      </c>
      <c r="C269" s="14">
        <f t="shared" ref="C269:C332" si="19">B269/60</f>
        <v>4.3</v>
      </c>
      <c r="D269" s="13">
        <v>-2.9999999999998916E-3</v>
      </c>
      <c r="E269" s="1">
        <f t="shared" si="16"/>
        <v>-2.9999999999998916E-3</v>
      </c>
      <c r="F269" s="14"/>
      <c r="G269" s="15">
        <v>0</v>
      </c>
      <c r="H269" s="1">
        <f t="shared" si="17"/>
        <v>0</v>
      </c>
      <c r="I269" s="14"/>
    </row>
    <row r="270" spans="1:9" x14ac:dyDescent="0.4">
      <c r="A270" s="1">
        <v>260</v>
      </c>
      <c r="B270" s="1">
        <f t="shared" si="18"/>
        <v>259</v>
      </c>
      <c r="C270" s="14">
        <f t="shared" si="19"/>
        <v>4.3166666666666664</v>
      </c>
      <c r="D270" s="13">
        <v>-4.0000000000000036E-3</v>
      </c>
      <c r="E270" s="1">
        <f t="shared" si="16"/>
        <v>-4.0000000000000036E-3</v>
      </c>
      <c r="F270" s="14"/>
      <c r="G270" s="15">
        <v>0</v>
      </c>
      <c r="H270" s="1">
        <f t="shared" si="17"/>
        <v>0</v>
      </c>
      <c r="I270" s="14"/>
    </row>
    <row r="271" spans="1:9" x14ac:dyDescent="0.4">
      <c r="A271" s="1">
        <v>261</v>
      </c>
      <c r="B271" s="1">
        <f t="shared" si="18"/>
        <v>260</v>
      </c>
      <c r="C271" s="14">
        <f t="shared" si="19"/>
        <v>4.333333333333333</v>
      </c>
      <c r="D271" s="13">
        <v>-4.0000000000000036E-3</v>
      </c>
      <c r="E271" s="1">
        <f t="shared" si="16"/>
        <v>-4.0000000000000036E-3</v>
      </c>
      <c r="F271" s="14"/>
      <c r="G271" s="15">
        <v>0</v>
      </c>
      <c r="H271" s="1">
        <f t="shared" si="17"/>
        <v>0</v>
      </c>
      <c r="I271" s="14"/>
    </row>
    <row r="272" spans="1:9" x14ac:dyDescent="0.4">
      <c r="A272" s="1">
        <v>262</v>
      </c>
      <c r="B272" s="1">
        <f t="shared" si="18"/>
        <v>261</v>
      </c>
      <c r="C272" s="14">
        <f t="shared" si="19"/>
        <v>4.3499999999999996</v>
      </c>
      <c r="D272" s="13">
        <v>-4.0000000000000036E-3</v>
      </c>
      <c r="E272" s="1">
        <f t="shared" si="16"/>
        <v>-4.0000000000000036E-3</v>
      </c>
      <c r="F272" s="14"/>
      <c r="G272" s="15">
        <v>0</v>
      </c>
      <c r="H272" s="1">
        <f t="shared" si="17"/>
        <v>0</v>
      </c>
      <c r="I272" s="14"/>
    </row>
    <row r="273" spans="1:9" x14ac:dyDescent="0.4">
      <c r="A273" s="1">
        <v>263</v>
      </c>
      <c r="B273" s="1">
        <f t="shared" si="18"/>
        <v>262</v>
      </c>
      <c r="C273" s="14">
        <f t="shared" si="19"/>
        <v>4.3666666666666663</v>
      </c>
      <c r="D273" s="13">
        <v>-4.9999999999998934E-3</v>
      </c>
      <c r="E273" s="1">
        <f t="shared" si="16"/>
        <v>-4.9999999999998934E-3</v>
      </c>
      <c r="F273" s="14"/>
      <c r="G273" s="15">
        <v>0</v>
      </c>
      <c r="H273" s="1">
        <f t="shared" si="17"/>
        <v>0</v>
      </c>
      <c r="I273" s="14"/>
    </row>
    <row r="274" spans="1:9" x14ac:dyDescent="0.4">
      <c r="A274" s="1">
        <v>264</v>
      </c>
      <c r="B274" s="1">
        <f t="shared" si="18"/>
        <v>263</v>
      </c>
      <c r="C274" s="14">
        <f t="shared" si="19"/>
        <v>4.3833333333333337</v>
      </c>
      <c r="D274" s="13">
        <v>-4.9999999999998934E-3</v>
      </c>
      <c r="E274" s="1">
        <f t="shared" si="16"/>
        <v>-4.9999999999998934E-3</v>
      </c>
      <c r="F274" s="14"/>
      <c r="G274" s="15">
        <v>0</v>
      </c>
      <c r="H274" s="1">
        <f t="shared" si="17"/>
        <v>0</v>
      </c>
      <c r="I274" s="14"/>
    </row>
    <row r="275" spans="1:9" x14ac:dyDescent="0.4">
      <c r="A275" s="1">
        <v>265</v>
      </c>
      <c r="B275" s="1">
        <f t="shared" si="18"/>
        <v>264</v>
      </c>
      <c r="C275" s="14">
        <f t="shared" si="19"/>
        <v>4.4000000000000004</v>
      </c>
      <c r="D275" s="13">
        <v>-4.9999999999998934E-3</v>
      </c>
      <c r="E275" s="1">
        <f t="shared" si="16"/>
        <v>-4.9999999999998934E-3</v>
      </c>
      <c r="F275" s="14"/>
      <c r="G275" s="15">
        <v>0</v>
      </c>
      <c r="H275" s="1">
        <f t="shared" si="17"/>
        <v>0</v>
      </c>
      <c r="I275" s="14"/>
    </row>
    <row r="276" spans="1:9" x14ac:dyDescent="0.4">
      <c r="A276" s="1">
        <v>266</v>
      </c>
      <c r="B276" s="1">
        <f t="shared" si="18"/>
        <v>265</v>
      </c>
      <c r="C276" s="14">
        <f t="shared" si="19"/>
        <v>4.416666666666667</v>
      </c>
      <c r="D276" s="13">
        <v>-4.9999999999998934E-3</v>
      </c>
      <c r="E276" s="1">
        <f t="shared" si="16"/>
        <v>-4.9999999999998934E-3</v>
      </c>
      <c r="F276" s="14"/>
      <c r="G276" s="15">
        <v>0</v>
      </c>
      <c r="H276" s="1">
        <f t="shared" si="17"/>
        <v>0</v>
      </c>
      <c r="I276" s="14"/>
    </row>
    <row r="277" spans="1:9" x14ac:dyDescent="0.4">
      <c r="A277" s="1">
        <v>267</v>
      </c>
      <c r="B277" s="1">
        <f t="shared" si="18"/>
        <v>266</v>
      </c>
      <c r="C277" s="14">
        <f t="shared" si="19"/>
        <v>4.4333333333333336</v>
      </c>
      <c r="D277" s="13">
        <v>-4.9999999999998934E-3</v>
      </c>
      <c r="E277" s="1">
        <f t="shared" si="16"/>
        <v>-4.9999999999998934E-3</v>
      </c>
      <c r="F277" s="14"/>
      <c r="G277" s="15">
        <v>0</v>
      </c>
      <c r="H277" s="1">
        <f t="shared" si="17"/>
        <v>0</v>
      </c>
      <c r="I277" s="14"/>
    </row>
    <row r="278" spans="1:9" x14ac:dyDescent="0.4">
      <c r="A278" s="1">
        <v>268</v>
      </c>
      <c r="B278" s="1">
        <f t="shared" si="18"/>
        <v>267</v>
      </c>
      <c r="C278" s="14">
        <f t="shared" si="19"/>
        <v>4.45</v>
      </c>
      <c r="D278" s="13">
        <v>-4.9999999999998934E-3</v>
      </c>
      <c r="E278" s="1">
        <f t="shared" si="16"/>
        <v>-4.9999999999998934E-3</v>
      </c>
      <c r="F278" s="14"/>
      <c r="G278" s="15">
        <v>0</v>
      </c>
      <c r="H278" s="1">
        <f t="shared" si="17"/>
        <v>0</v>
      </c>
      <c r="I278" s="14"/>
    </row>
    <row r="279" spans="1:9" x14ac:dyDescent="0.4">
      <c r="A279" s="1">
        <v>269</v>
      </c>
      <c r="B279" s="1">
        <f t="shared" si="18"/>
        <v>268</v>
      </c>
      <c r="C279" s="14">
        <f t="shared" si="19"/>
        <v>4.4666666666666668</v>
      </c>
      <c r="D279" s="13">
        <v>-4.9999999999998934E-3</v>
      </c>
      <c r="E279" s="1">
        <f t="shared" si="16"/>
        <v>-4.9999999999998934E-3</v>
      </c>
      <c r="F279" s="14"/>
      <c r="G279" s="15">
        <v>0</v>
      </c>
      <c r="H279" s="1">
        <f t="shared" si="17"/>
        <v>0</v>
      </c>
      <c r="I279" s="14"/>
    </row>
    <row r="280" spans="1:9" x14ac:dyDescent="0.4">
      <c r="A280" s="1">
        <v>270</v>
      </c>
      <c r="B280" s="1">
        <f t="shared" si="18"/>
        <v>269</v>
      </c>
      <c r="C280" s="14">
        <f t="shared" si="19"/>
        <v>4.4833333333333334</v>
      </c>
      <c r="D280" s="13">
        <v>-4.9999999999998934E-3</v>
      </c>
      <c r="E280" s="1">
        <f t="shared" si="16"/>
        <v>-4.9999999999998934E-3</v>
      </c>
      <c r="F280" s="14"/>
      <c r="G280" s="15">
        <v>0</v>
      </c>
      <c r="H280" s="1">
        <f t="shared" si="17"/>
        <v>0</v>
      </c>
      <c r="I280" s="14"/>
    </row>
    <row r="281" spans="1:9" x14ac:dyDescent="0.4">
      <c r="A281" s="1">
        <v>271</v>
      </c>
      <c r="B281" s="1">
        <f t="shared" si="18"/>
        <v>270</v>
      </c>
      <c r="C281" s="14">
        <f t="shared" si="19"/>
        <v>4.5</v>
      </c>
      <c r="D281" s="13">
        <v>-4.9999999999998934E-3</v>
      </c>
      <c r="E281" s="1">
        <f t="shared" si="16"/>
        <v>-4.9999999999998934E-3</v>
      </c>
      <c r="F281" s="14"/>
      <c r="G281" s="15">
        <v>0</v>
      </c>
      <c r="H281" s="1">
        <f t="shared" si="17"/>
        <v>0</v>
      </c>
      <c r="I281" s="14"/>
    </row>
    <row r="282" spans="1:9" x14ac:dyDescent="0.4">
      <c r="A282" s="1">
        <v>272</v>
      </c>
      <c r="B282" s="1">
        <f t="shared" si="18"/>
        <v>271</v>
      </c>
      <c r="C282" s="14">
        <f t="shared" si="19"/>
        <v>4.5166666666666666</v>
      </c>
      <c r="D282" s="13">
        <v>-4.9999999999998934E-3</v>
      </c>
      <c r="E282" s="1">
        <f t="shared" si="16"/>
        <v>-4.9999999999998934E-3</v>
      </c>
      <c r="F282" s="14"/>
      <c r="G282" s="15">
        <v>0</v>
      </c>
      <c r="H282" s="1">
        <f t="shared" si="17"/>
        <v>0</v>
      </c>
      <c r="I282" s="14"/>
    </row>
    <row r="283" spans="1:9" x14ac:dyDescent="0.4">
      <c r="A283" s="1">
        <v>273</v>
      </c>
      <c r="B283" s="1">
        <f t="shared" si="18"/>
        <v>272</v>
      </c>
      <c r="C283" s="14">
        <f t="shared" si="19"/>
        <v>4.5333333333333332</v>
      </c>
      <c r="D283" s="13">
        <v>-4.9999999999998934E-3</v>
      </c>
      <c r="E283" s="1">
        <f t="shared" si="16"/>
        <v>-4.9999999999998934E-3</v>
      </c>
      <c r="F283" s="14"/>
      <c r="G283" s="15">
        <v>0</v>
      </c>
      <c r="H283" s="1">
        <f t="shared" si="17"/>
        <v>0</v>
      </c>
      <c r="I283" s="14"/>
    </row>
    <row r="284" spans="1:9" x14ac:dyDescent="0.4">
      <c r="A284" s="1">
        <v>274</v>
      </c>
      <c r="B284" s="1">
        <f t="shared" si="18"/>
        <v>273</v>
      </c>
      <c r="C284" s="14">
        <f t="shared" si="19"/>
        <v>4.55</v>
      </c>
      <c r="D284" s="13">
        <v>-4.9999999999998934E-3</v>
      </c>
      <c r="E284" s="1">
        <f t="shared" si="16"/>
        <v>-4.9999999999998934E-3</v>
      </c>
      <c r="F284" s="14"/>
      <c r="G284" s="15">
        <v>0</v>
      </c>
      <c r="H284" s="1">
        <f t="shared" si="17"/>
        <v>0</v>
      </c>
      <c r="I284" s="14"/>
    </row>
    <row r="285" spans="1:9" x14ac:dyDescent="0.4">
      <c r="A285" s="1">
        <v>275</v>
      </c>
      <c r="B285" s="1">
        <f t="shared" si="18"/>
        <v>274</v>
      </c>
      <c r="C285" s="14">
        <f t="shared" si="19"/>
        <v>4.5666666666666664</v>
      </c>
      <c r="D285" s="13">
        <v>-4.9999999999998934E-3</v>
      </c>
      <c r="E285" s="1">
        <f t="shared" si="16"/>
        <v>-4.9999999999998934E-3</v>
      </c>
      <c r="F285" s="14"/>
      <c r="G285" s="15">
        <v>0</v>
      </c>
      <c r="H285" s="1">
        <f t="shared" si="17"/>
        <v>0</v>
      </c>
      <c r="I285" s="14"/>
    </row>
    <row r="286" spans="1:9" x14ac:dyDescent="0.4">
      <c r="A286" s="1">
        <v>276</v>
      </c>
      <c r="B286" s="1">
        <f t="shared" si="18"/>
        <v>275</v>
      </c>
      <c r="C286" s="14">
        <f t="shared" si="19"/>
        <v>4.583333333333333</v>
      </c>
      <c r="D286" s="13">
        <v>-4.9999999999998934E-3</v>
      </c>
      <c r="E286" s="1">
        <f t="shared" si="16"/>
        <v>-4.9999999999998934E-3</v>
      </c>
      <c r="F286" s="14"/>
      <c r="G286" s="15">
        <v>0</v>
      </c>
      <c r="H286" s="1">
        <f t="shared" si="17"/>
        <v>0</v>
      </c>
      <c r="I286" s="14"/>
    </row>
    <row r="287" spans="1:9" x14ac:dyDescent="0.4">
      <c r="A287" s="1">
        <v>277</v>
      </c>
      <c r="B287" s="1">
        <f t="shared" si="18"/>
        <v>276</v>
      </c>
      <c r="C287" s="14">
        <f t="shared" si="19"/>
        <v>4.5999999999999996</v>
      </c>
      <c r="D287" s="13">
        <v>-4.9999999999998934E-3</v>
      </c>
      <c r="E287" s="1">
        <f t="shared" si="16"/>
        <v>-4.9999999999998934E-3</v>
      </c>
      <c r="F287" s="14"/>
      <c r="G287" s="15">
        <v>0</v>
      </c>
      <c r="H287" s="1">
        <f t="shared" si="17"/>
        <v>0</v>
      </c>
      <c r="I287" s="14"/>
    </row>
    <row r="288" spans="1:9" x14ac:dyDescent="0.4">
      <c r="A288" s="1">
        <v>278</v>
      </c>
      <c r="B288" s="1">
        <f t="shared" si="18"/>
        <v>277</v>
      </c>
      <c r="C288" s="14">
        <f t="shared" si="19"/>
        <v>4.6166666666666663</v>
      </c>
      <c r="D288" s="13">
        <v>-4.9999999999998934E-3</v>
      </c>
      <c r="E288" s="1">
        <f t="shared" si="16"/>
        <v>-4.9999999999998934E-3</v>
      </c>
      <c r="F288" s="14"/>
      <c r="G288" s="15">
        <v>0</v>
      </c>
      <c r="H288" s="1">
        <f t="shared" si="17"/>
        <v>0</v>
      </c>
      <c r="I288" s="14"/>
    </row>
    <row r="289" spans="1:9" x14ac:dyDescent="0.4">
      <c r="A289" s="1">
        <v>279</v>
      </c>
      <c r="B289" s="1">
        <f t="shared" si="18"/>
        <v>278</v>
      </c>
      <c r="C289" s="14">
        <f t="shared" si="19"/>
        <v>4.6333333333333337</v>
      </c>
      <c r="D289" s="13">
        <v>-4.9999999999998934E-3</v>
      </c>
      <c r="E289" s="1">
        <f t="shared" si="16"/>
        <v>-4.9999999999998934E-3</v>
      </c>
      <c r="F289" s="14"/>
      <c r="G289" s="15">
        <v>0</v>
      </c>
      <c r="H289" s="1">
        <f t="shared" si="17"/>
        <v>0</v>
      </c>
      <c r="I289" s="14"/>
    </row>
    <row r="290" spans="1:9" x14ac:dyDescent="0.4">
      <c r="A290" s="1">
        <v>280</v>
      </c>
      <c r="B290" s="1">
        <f t="shared" si="18"/>
        <v>279</v>
      </c>
      <c r="C290" s="14">
        <f t="shared" si="19"/>
        <v>4.6500000000000004</v>
      </c>
      <c r="D290" s="13">
        <v>-6.0000000000000053E-3</v>
      </c>
      <c r="E290" s="1">
        <f t="shared" si="16"/>
        <v>-6.0000000000000053E-3</v>
      </c>
      <c r="F290" s="14"/>
      <c r="G290" s="15">
        <v>0</v>
      </c>
      <c r="H290" s="1">
        <f t="shared" si="17"/>
        <v>0</v>
      </c>
      <c r="I290" s="14"/>
    </row>
    <row r="291" spans="1:9" x14ac:dyDescent="0.4">
      <c r="A291" s="1">
        <v>281</v>
      </c>
      <c r="B291" s="1">
        <f t="shared" si="18"/>
        <v>280</v>
      </c>
      <c r="C291" s="14">
        <f t="shared" si="19"/>
        <v>4.666666666666667</v>
      </c>
      <c r="D291" s="13">
        <v>-6.0000000000000053E-3</v>
      </c>
      <c r="E291" s="1">
        <f t="shared" si="16"/>
        <v>-6.0000000000000053E-3</v>
      </c>
      <c r="F291" s="14"/>
      <c r="G291" s="15">
        <v>0</v>
      </c>
      <c r="H291" s="1">
        <f t="shared" si="17"/>
        <v>0</v>
      </c>
      <c r="I291" s="14"/>
    </row>
    <row r="292" spans="1:9" x14ac:dyDescent="0.4">
      <c r="A292" s="1">
        <v>282</v>
      </c>
      <c r="B292" s="1">
        <f t="shared" si="18"/>
        <v>281</v>
      </c>
      <c r="C292" s="14">
        <f t="shared" si="19"/>
        <v>4.6833333333333336</v>
      </c>
      <c r="D292" s="13">
        <v>-6.0000000000000053E-3</v>
      </c>
      <c r="E292" s="1">
        <f t="shared" si="16"/>
        <v>-6.0000000000000053E-3</v>
      </c>
      <c r="F292" s="14"/>
      <c r="G292" s="15">
        <v>0</v>
      </c>
      <c r="H292" s="1">
        <f t="shared" si="17"/>
        <v>0</v>
      </c>
      <c r="I292" s="14"/>
    </row>
    <row r="293" spans="1:9" x14ac:dyDescent="0.4">
      <c r="A293" s="1">
        <v>283</v>
      </c>
      <c r="B293" s="1">
        <f t="shared" si="18"/>
        <v>282</v>
      </c>
      <c r="C293" s="14">
        <f t="shared" si="19"/>
        <v>4.7</v>
      </c>
      <c r="D293" s="13">
        <v>-6.0000000000000053E-3</v>
      </c>
      <c r="E293" s="1">
        <f t="shared" si="16"/>
        <v>-6.0000000000000053E-3</v>
      </c>
      <c r="F293" s="14"/>
      <c r="G293" s="15">
        <v>0</v>
      </c>
      <c r="H293" s="1">
        <f t="shared" si="17"/>
        <v>0</v>
      </c>
      <c r="I293" s="14"/>
    </row>
    <row r="294" spans="1:9" x14ac:dyDescent="0.4">
      <c r="A294" s="1">
        <v>284</v>
      </c>
      <c r="B294" s="1">
        <f t="shared" si="18"/>
        <v>283</v>
      </c>
      <c r="C294" s="14">
        <f t="shared" si="19"/>
        <v>4.7166666666666668</v>
      </c>
      <c r="D294" s="13">
        <v>-6.0000000000000053E-3</v>
      </c>
      <c r="E294" s="1">
        <f t="shared" si="16"/>
        <v>-6.0000000000000053E-3</v>
      </c>
      <c r="F294" s="14"/>
      <c r="G294" s="15">
        <v>0</v>
      </c>
      <c r="H294" s="1">
        <f t="shared" si="17"/>
        <v>0</v>
      </c>
      <c r="I294" s="14"/>
    </row>
    <row r="295" spans="1:9" x14ac:dyDescent="0.4">
      <c r="A295" s="1">
        <v>285</v>
      </c>
      <c r="B295" s="1">
        <f t="shared" si="18"/>
        <v>284</v>
      </c>
      <c r="C295" s="14">
        <f t="shared" si="19"/>
        <v>4.7333333333333334</v>
      </c>
      <c r="D295" s="13">
        <v>-6.0000000000000053E-3</v>
      </c>
      <c r="E295" s="1">
        <f t="shared" si="16"/>
        <v>-6.0000000000000053E-3</v>
      </c>
      <c r="F295" s="14"/>
      <c r="G295" s="15">
        <v>0</v>
      </c>
      <c r="H295" s="1">
        <f t="shared" si="17"/>
        <v>0</v>
      </c>
      <c r="I295" s="14"/>
    </row>
    <row r="296" spans="1:9" x14ac:dyDescent="0.4">
      <c r="A296" s="1">
        <v>286</v>
      </c>
      <c r="B296" s="1">
        <f t="shared" si="18"/>
        <v>285</v>
      </c>
      <c r="C296" s="14">
        <f t="shared" si="19"/>
        <v>4.75</v>
      </c>
      <c r="D296" s="13">
        <v>-6.0000000000000053E-3</v>
      </c>
      <c r="E296" s="1">
        <f t="shared" si="16"/>
        <v>-6.0000000000000053E-3</v>
      </c>
      <c r="F296" s="14"/>
      <c r="G296" s="15">
        <v>0</v>
      </c>
      <c r="H296" s="1">
        <f t="shared" si="17"/>
        <v>0</v>
      </c>
      <c r="I296" s="14"/>
    </row>
    <row r="297" spans="1:9" x14ac:dyDescent="0.4">
      <c r="A297" s="1">
        <v>287</v>
      </c>
      <c r="B297" s="1">
        <f t="shared" si="18"/>
        <v>286</v>
      </c>
      <c r="C297" s="14">
        <f t="shared" si="19"/>
        <v>4.7666666666666666</v>
      </c>
      <c r="D297" s="13">
        <v>-6.0000000000000053E-3</v>
      </c>
      <c r="E297" s="1">
        <f t="shared" si="16"/>
        <v>-6.0000000000000053E-3</v>
      </c>
      <c r="F297" s="14"/>
      <c r="G297" s="15">
        <v>0</v>
      </c>
      <c r="H297" s="1">
        <f t="shared" si="17"/>
        <v>0</v>
      </c>
      <c r="I297" s="14"/>
    </row>
    <row r="298" spans="1:9" x14ac:dyDescent="0.4">
      <c r="A298" s="1">
        <v>288</v>
      </c>
      <c r="B298" s="1">
        <f t="shared" si="18"/>
        <v>287</v>
      </c>
      <c r="C298" s="14">
        <f t="shared" si="19"/>
        <v>4.7833333333333332</v>
      </c>
      <c r="D298" s="13">
        <v>-6.0000000000000053E-3</v>
      </c>
      <c r="E298" s="1">
        <f t="shared" si="16"/>
        <v>-6.0000000000000053E-3</v>
      </c>
      <c r="F298" s="14"/>
      <c r="G298" s="15">
        <v>0</v>
      </c>
      <c r="H298" s="1">
        <f t="shared" si="17"/>
        <v>0</v>
      </c>
      <c r="I298" s="14"/>
    </row>
    <row r="299" spans="1:9" x14ac:dyDescent="0.4">
      <c r="A299" s="1">
        <v>289</v>
      </c>
      <c r="B299" s="1">
        <f t="shared" si="18"/>
        <v>288</v>
      </c>
      <c r="C299" s="14">
        <f t="shared" si="19"/>
        <v>4.8</v>
      </c>
      <c r="D299" s="13">
        <v>-6.0000000000000053E-3</v>
      </c>
      <c r="E299" s="1">
        <f t="shared" si="16"/>
        <v>-6.0000000000000053E-3</v>
      </c>
      <c r="F299" s="14"/>
      <c r="G299" s="15">
        <v>0</v>
      </c>
      <c r="H299" s="1">
        <f t="shared" si="17"/>
        <v>0</v>
      </c>
      <c r="I299" s="14"/>
    </row>
    <row r="300" spans="1:9" x14ac:dyDescent="0.4">
      <c r="A300" s="1">
        <v>290</v>
      </c>
      <c r="B300" s="1">
        <f t="shared" si="18"/>
        <v>289</v>
      </c>
      <c r="C300" s="14">
        <f t="shared" si="19"/>
        <v>4.8166666666666664</v>
      </c>
      <c r="D300" s="13">
        <v>-4.9999999999998934E-3</v>
      </c>
      <c r="E300" s="1">
        <f t="shared" si="16"/>
        <v>-4.9999999999998934E-3</v>
      </c>
      <c r="F300" s="14"/>
      <c r="G300" s="15">
        <v>0</v>
      </c>
      <c r="H300" s="1">
        <f t="shared" si="17"/>
        <v>0</v>
      </c>
      <c r="I300" s="14"/>
    </row>
    <row r="301" spans="1:9" x14ac:dyDescent="0.4">
      <c r="A301" s="1">
        <v>291</v>
      </c>
      <c r="B301" s="1">
        <f t="shared" si="18"/>
        <v>290</v>
      </c>
      <c r="C301" s="14">
        <f t="shared" si="19"/>
        <v>4.833333333333333</v>
      </c>
      <c r="D301" s="13">
        <v>-4.9999999999998934E-3</v>
      </c>
      <c r="E301" s="1">
        <f t="shared" si="16"/>
        <v>-4.9999999999998934E-3</v>
      </c>
      <c r="F301" s="14"/>
      <c r="G301" s="15">
        <v>0</v>
      </c>
      <c r="H301" s="1">
        <f t="shared" si="17"/>
        <v>0</v>
      </c>
      <c r="I301" s="14"/>
    </row>
    <row r="302" spans="1:9" x14ac:dyDescent="0.4">
      <c r="A302" s="1">
        <v>292</v>
      </c>
      <c r="B302" s="1">
        <f t="shared" si="18"/>
        <v>291</v>
      </c>
      <c r="C302" s="14">
        <f t="shared" si="19"/>
        <v>4.8499999999999996</v>
      </c>
      <c r="D302" s="13">
        <v>-4.9999999999998934E-3</v>
      </c>
      <c r="E302" s="1">
        <f t="shared" si="16"/>
        <v>-4.9999999999998934E-3</v>
      </c>
      <c r="F302" s="14"/>
      <c r="G302" s="15">
        <v>0</v>
      </c>
      <c r="H302" s="1">
        <f t="shared" si="17"/>
        <v>0</v>
      </c>
      <c r="I302" s="14"/>
    </row>
    <row r="303" spans="1:9" x14ac:dyDescent="0.4">
      <c r="A303" s="1">
        <v>293</v>
      </c>
      <c r="B303" s="1">
        <f t="shared" si="18"/>
        <v>292</v>
      </c>
      <c r="C303" s="14">
        <f t="shared" si="19"/>
        <v>4.8666666666666663</v>
      </c>
      <c r="D303" s="13">
        <v>-4.9999999999998934E-3</v>
      </c>
      <c r="E303" s="1">
        <f t="shared" si="16"/>
        <v>-4.9999999999998934E-3</v>
      </c>
      <c r="F303" s="14"/>
      <c r="G303" s="15">
        <v>0</v>
      </c>
      <c r="H303" s="1">
        <f t="shared" si="17"/>
        <v>0</v>
      </c>
      <c r="I303" s="14"/>
    </row>
    <row r="304" spans="1:9" x14ac:dyDescent="0.4">
      <c r="A304" s="1">
        <v>294</v>
      </c>
      <c r="B304" s="1">
        <f t="shared" si="18"/>
        <v>293</v>
      </c>
      <c r="C304" s="14">
        <f t="shared" si="19"/>
        <v>4.8833333333333337</v>
      </c>
      <c r="D304" s="13">
        <v>-4.0000000000000036E-3</v>
      </c>
      <c r="E304" s="1">
        <f t="shared" si="16"/>
        <v>-4.0000000000000036E-3</v>
      </c>
      <c r="F304" s="14"/>
      <c r="G304" s="15">
        <v>0</v>
      </c>
      <c r="H304" s="1">
        <f t="shared" si="17"/>
        <v>0</v>
      </c>
      <c r="I304" s="14"/>
    </row>
    <row r="305" spans="1:9" x14ac:dyDescent="0.4">
      <c r="A305" s="1">
        <v>295</v>
      </c>
      <c r="B305" s="1">
        <f t="shared" si="18"/>
        <v>294</v>
      </c>
      <c r="C305" s="14">
        <f t="shared" si="19"/>
        <v>4.9000000000000004</v>
      </c>
      <c r="D305" s="13">
        <v>-4.0000000000000036E-3</v>
      </c>
      <c r="E305" s="1">
        <f t="shared" si="16"/>
        <v>-4.0000000000000036E-3</v>
      </c>
      <c r="F305" s="14"/>
      <c r="G305" s="15">
        <v>0</v>
      </c>
      <c r="H305" s="1">
        <f t="shared" si="17"/>
        <v>0</v>
      </c>
      <c r="I305" s="14"/>
    </row>
    <row r="306" spans="1:9" x14ac:dyDescent="0.4">
      <c r="A306" s="1">
        <v>296</v>
      </c>
      <c r="B306" s="1">
        <f t="shared" si="18"/>
        <v>295</v>
      </c>
      <c r="C306" s="14">
        <f t="shared" si="19"/>
        <v>4.916666666666667</v>
      </c>
      <c r="D306" s="13">
        <v>-4.0000000000000036E-3</v>
      </c>
      <c r="E306" s="1">
        <f t="shared" si="16"/>
        <v>-4.0000000000000036E-3</v>
      </c>
      <c r="F306" s="14"/>
      <c r="G306" s="15">
        <v>0</v>
      </c>
      <c r="H306" s="1">
        <f t="shared" si="17"/>
        <v>0</v>
      </c>
      <c r="I306" s="14"/>
    </row>
    <row r="307" spans="1:9" x14ac:dyDescent="0.4">
      <c r="A307" s="1">
        <v>297</v>
      </c>
      <c r="B307" s="1">
        <f t="shared" si="18"/>
        <v>296</v>
      </c>
      <c r="C307" s="14">
        <f t="shared" si="19"/>
        <v>4.9333333333333336</v>
      </c>
      <c r="D307" s="13">
        <v>-4.0000000000000036E-3</v>
      </c>
      <c r="E307" s="1">
        <f t="shared" si="16"/>
        <v>-4.0000000000000036E-3</v>
      </c>
      <c r="F307" s="14"/>
      <c r="G307" s="15">
        <v>0</v>
      </c>
      <c r="H307" s="1">
        <f t="shared" si="17"/>
        <v>0</v>
      </c>
      <c r="I307" s="14"/>
    </row>
    <row r="308" spans="1:9" x14ac:dyDescent="0.4">
      <c r="A308" s="1">
        <v>298</v>
      </c>
      <c r="B308" s="1">
        <f t="shared" si="18"/>
        <v>297</v>
      </c>
      <c r="C308" s="14">
        <f t="shared" si="19"/>
        <v>4.95</v>
      </c>
      <c r="D308" s="13">
        <v>-4.0000000000000036E-3</v>
      </c>
      <c r="E308" s="1">
        <f t="shared" si="16"/>
        <v>-4.0000000000000036E-3</v>
      </c>
      <c r="F308" s="14"/>
      <c r="G308" s="15">
        <v>0</v>
      </c>
      <c r="H308" s="1">
        <f t="shared" si="17"/>
        <v>0</v>
      </c>
      <c r="I308" s="14"/>
    </row>
    <row r="309" spans="1:9" x14ac:dyDescent="0.4">
      <c r="A309" s="1">
        <v>299</v>
      </c>
      <c r="B309" s="1">
        <f t="shared" si="18"/>
        <v>298</v>
      </c>
      <c r="C309" s="14">
        <f t="shared" si="19"/>
        <v>4.9666666666666668</v>
      </c>
      <c r="D309" s="13">
        <v>-2.9999999999998916E-3</v>
      </c>
      <c r="E309" s="1">
        <f t="shared" si="16"/>
        <v>-2.9999999999998916E-3</v>
      </c>
      <c r="F309" s="14"/>
      <c r="G309" s="15">
        <v>0</v>
      </c>
      <c r="H309" s="1">
        <f t="shared" si="17"/>
        <v>0</v>
      </c>
      <c r="I309" s="14"/>
    </row>
    <row r="310" spans="1:9" x14ac:dyDescent="0.4">
      <c r="A310" s="1">
        <v>300</v>
      </c>
      <c r="B310" s="1">
        <f t="shared" si="18"/>
        <v>299</v>
      </c>
      <c r="C310" s="14">
        <f t="shared" si="19"/>
        <v>4.9833333333333334</v>
      </c>
      <c r="D310" s="13">
        <v>-2.9999999999998916E-3</v>
      </c>
      <c r="E310" s="1">
        <f t="shared" si="16"/>
        <v>-2.9999999999998916E-3</v>
      </c>
      <c r="F310" s="14"/>
      <c r="G310" s="15">
        <v>0</v>
      </c>
      <c r="H310" s="1">
        <f t="shared" si="17"/>
        <v>0</v>
      </c>
      <c r="I310" s="14"/>
    </row>
    <row r="311" spans="1:9" x14ac:dyDescent="0.4">
      <c r="A311" s="1">
        <v>301</v>
      </c>
      <c r="B311" s="1">
        <f t="shared" si="18"/>
        <v>300</v>
      </c>
      <c r="C311" s="14">
        <f t="shared" si="19"/>
        <v>5</v>
      </c>
      <c r="D311" s="13">
        <v>-2.9999999999998916E-3</v>
      </c>
      <c r="E311" s="1">
        <f t="shared" si="16"/>
        <v>-2.9999999999998916E-3</v>
      </c>
      <c r="F311" s="14"/>
      <c r="G311" s="15">
        <v>0</v>
      </c>
      <c r="H311" s="1">
        <f t="shared" si="17"/>
        <v>0</v>
      </c>
      <c r="I311" s="14"/>
    </row>
    <row r="312" spans="1:9" x14ac:dyDescent="0.4">
      <c r="A312" s="1">
        <v>302</v>
      </c>
      <c r="B312" s="1">
        <f t="shared" si="18"/>
        <v>301</v>
      </c>
      <c r="C312" s="14">
        <f t="shared" si="19"/>
        <v>5.0166666666666666</v>
      </c>
      <c r="D312" s="13">
        <v>-2.9999999999998916E-3</v>
      </c>
      <c r="E312" s="1">
        <f t="shared" si="16"/>
        <v>-2.9999999999998916E-3</v>
      </c>
      <c r="F312" s="14"/>
      <c r="G312" s="15">
        <v>0</v>
      </c>
      <c r="H312" s="1">
        <f t="shared" si="17"/>
        <v>0</v>
      </c>
      <c r="I312" s="14"/>
    </row>
    <row r="313" spans="1:9" x14ac:dyDescent="0.4">
      <c r="A313" s="1">
        <v>303</v>
      </c>
      <c r="B313" s="1">
        <f t="shared" si="18"/>
        <v>302</v>
      </c>
      <c r="C313" s="14">
        <f t="shared" si="19"/>
        <v>5.0333333333333332</v>
      </c>
      <c r="D313" s="13">
        <v>-2.9999999999998916E-3</v>
      </c>
      <c r="E313" s="1">
        <f t="shared" si="16"/>
        <v>-2.9999999999998916E-3</v>
      </c>
      <c r="F313" s="14"/>
      <c r="G313" s="15">
        <v>0</v>
      </c>
      <c r="H313" s="1">
        <f t="shared" si="17"/>
        <v>0</v>
      </c>
      <c r="I313" s="14"/>
    </row>
    <row r="314" spans="1:9" x14ac:dyDescent="0.4">
      <c r="A314" s="1">
        <v>304</v>
      </c>
      <c r="B314" s="1">
        <f t="shared" si="18"/>
        <v>303</v>
      </c>
      <c r="C314" s="14">
        <f t="shared" si="19"/>
        <v>5.05</v>
      </c>
      <c r="D314" s="13">
        <v>-2.9999999999998916E-3</v>
      </c>
      <c r="E314" s="1">
        <f t="shared" si="16"/>
        <v>-2.9999999999998916E-3</v>
      </c>
      <c r="F314" s="14"/>
      <c r="G314" s="15">
        <v>0</v>
      </c>
      <c r="H314" s="1">
        <f t="shared" si="17"/>
        <v>0</v>
      </c>
      <c r="I314" s="14"/>
    </row>
    <row r="315" spans="1:9" x14ac:dyDescent="0.4">
      <c r="A315" s="1">
        <v>305</v>
      </c>
      <c r="B315" s="1">
        <f t="shared" si="18"/>
        <v>304</v>
      </c>
      <c r="C315" s="14">
        <f t="shared" si="19"/>
        <v>5.0666666666666664</v>
      </c>
      <c r="D315" s="13">
        <v>-2.9999999999998916E-3</v>
      </c>
      <c r="E315" s="1">
        <f t="shared" si="16"/>
        <v>-2.9999999999998916E-3</v>
      </c>
      <c r="F315" s="14"/>
      <c r="G315" s="15">
        <v>0</v>
      </c>
      <c r="H315" s="1">
        <f t="shared" si="17"/>
        <v>0</v>
      </c>
      <c r="I315" s="14"/>
    </row>
    <row r="316" spans="1:9" x14ac:dyDescent="0.4">
      <c r="A316" s="1">
        <v>306</v>
      </c>
      <c r="B316" s="1">
        <f t="shared" si="18"/>
        <v>305</v>
      </c>
      <c r="C316" s="14">
        <f t="shared" si="19"/>
        <v>5.083333333333333</v>
      </c>
      <c r="D316" s="13">
        <v>-2.9999999999998916E-3</v>
      </c>
      <c r="E316" s="1">
        <f t="shared" si="16"/>
        <v>-2.9999999999998916E-3</v>
      </c>
      <c r="F316" s="14"/>
      <c r="G316" s="15">
        <v>0</v>
      </c>
      <c r="H316" s="1">
        <f t="shared" si="17"/>
        <v>0</v>
      </c>
      <c r="I316" s="14"/>
    </row>
    <row r="317" spans="1:9" x14ac:dyDescent="0.4">
      <c r="A317" s="1">
        <v>307</v>
      </c>
      <c r="B317" s="1">
        <f t="shared" si="18"/>
        <v>306</v>
      </c>
      <c r="C317" s="14">
        <f t="shared" si="19"/>
        <v>5.0999999999999996</v>
      </c>
      <c r="D317" s="13">
        <v>-2.9999999999998916E-3</v>
      </c>
      <c r="E317" s="1">
        <f t="shared" si="16"/>
        <v>-2.9999999999998916E-3</v>
      </c>
      <c r="F317" s="14"/>
      <c r="G317" s="15">
        <v>0</v>
      </c>
      <c r="H317" s="1">
        <f t="shared" si="17"/>
        <v>0</v>
      </c>
      <c r="I317" s="14"/>
    </row>
    <row r="318" spans="1:9" x14ac:dyDescent="0.4">
      <c r="A318" s="1">
        <v>308</v>
      </c>
      <c r="B318" s="1">
        <f t="shared" si="18"/>
        <v>307</v>
      </c>
      <c r="C318" s="14">
        <f t="shared" si="19"/>
        <v>5.1166666666666663</v>
      </c>
      <c r="D318" s="13">
        <v>-2.9999999999998916E-3</v>
      </c>
      <c r="E318" s="1">
        <f t="shared" si="16"/>
        <v>-2.9999999999998916E-3</v>
      </c>
      <c r="F318" s="14"/>
      <c r="G318" s="15">
        <v>0</v>
      </c>
      <c r="H318" s="1">
        <f t="shared" si="17"/>
        <v>0</v>
      </c>
      <c r="I318" s="14"/>
    </row>
    <row r="319" spans="1:9" x14ac:dyDescent="0.4">
      <c r="A319" s="1">
        <v>309</v>
      </c>
      <c r="B319" s="1">
        <f t="shared" si="18"/>
        <v>308</v>
      </c>
      <c r="C319" s="14">
        <f t="shared" si="19"/>
        <v>5.1333333333333337</v>
      </c>
      <c r="D319" s="13">
        <v>-2.9999999999998916E-3</v>
      </c>
      <c r="E319" s="1">
        <f t="shared" si="16"/>
        <v>-2.9999999999998916E-3</v>
      </c>
      <c r="F319" s="14"/>
      <c r="G319" s="15">
        <v>0</v>
      </c>
      <c r="H319" s="1">
        <f t="shared" si="17"/>
        <v>0</v>
      </c>
      <c r="I319" s="14"/>
    </row>
    <row r="320" spans="1:9" x14ac:dyDescent="0.4">
      <c r="A320" s="1">
        <v>310</v>
      </c>
      <c r="B320" s="1">
        <f t="shared" si="18"/>
        <v>309</v>
      </c>
      <c r="C320" s="14">
        <f t="shared" si="19"/>
        <v>5.15</v>
      </c>
      <c r="D320" s="13">
        <v>-2.9999999999998916E-3</v>
      </c>
      <c r="E320" s="1">
        <f t="shared" si="16"/>
        <v>-2.9999999999998916E-3</v>
      </c>
      <c r="F320" s="14"/>
      <c r="G320" s="15">
        <v>0</v>
      </c>
      <c r="H320" s="1">
        <f t="shared" si="17"/>
        <v>0</v>
      </c>
      <c r="I320" s="14"/>
    </row>
    <row r="321" spans="1:9" x14ac:dyDescent="0.4">
      <c r="A321" s="1">
        <v>311</v>
      </c>
      <c r="B321" s="1">
        <f t="shared" si="18"/>
        <v>310</v>
      </c>
      <c r="C321" s="14">
        <f t="shared" si="19"/>
        <v>5.166666666666667</v>
      </c>
      <c r="D321" s="13">
        <v>-4.0000000000000036E-3</v>
      </c>
      <c r="E321" s="1">
        <f t="shared" si="16"/>
        <v>-4.0000000000000036E-3</v>
      </c>
      <c r="F321" s="14"/>
      <c r="G321" s="15">
        <v>0</v>
      </c>
      <c r="H321" s="1">
        <f t="shared" si="17"/>
        <v>0</v>
      </c>
      <c r="I321" s="14"/>
    </row>
    <row r="322" spans="1:9" x14ac:dyDescent="0.4">
      <c r="A322" s="1">
        <v>312</v>
      </c>
      <c r="B322" s="1">
        <f t="shared" si="18"/>
        <v>311</v>
      </c>
      <c r="C322" s="14">
        <f t="shared" si="19"/>
        <v>5.1833333333333336</v>
      </c>
      <c r="D322" s="13">
        <v>-4.0000000000000036E-3</v>
      </c>
      <c r="E322" s="1">
        <f t="shared" si="16"/>
        <v>-4.0000000000000036E-3</v>
      </c>
      <c r="F322" s="14"/>
      <c r="G322" s="15">
        <v>0</v>
      </c>
      <c r="H322" s="1">
        <f t="shared" si="17"/>
        <v>0</v>
      </c>
      <c r="I322" s="14"/>
    </row>
    <row r="323" spans="1:9" x14ac:dyDescent="0.4">
      <c r="A323" s="1">
        <v>313</v>
      </c>
      <c r="B323" s="1">
        <f t="shared" si="18"/>
        <v>312</v>
      </c>
      <c r="C323" s="14">
        <f t="shared" si="19"/>
        <v>5.2</v>
      </c>
      <c r="D323" s="13">
        <v>-4.0000000000000036E-3</v>
      </c>
      <c r="E323" s="1">
        <f t="shared" si="16"/>
        <v>-4.0000000000000036E-3</v>
      </c>
      <c r="F323" s="14"/>
      <c r="G323" s="15">
        <v>0</v>
      </c>
      <c r="H323" s="1">
        <f t="shared" si="17"/>
        <v>0</v>
      </c>
      <c r="I323" s="14"/>
    </row>
    <row r="324" spans="1:9" x14ac:dyDescent="0.4">
      <c r="A324" s="1">
        <v>314</v>
      </c>
      <c r="B324" s="1">
        <f t="shared" si="18"/>
        <v>313</v>
      </c>
      <c r="C324" s="14">
        <f t="shared" si="19"/>
        <v>5.2166666666666668</v>
      </c>
      <c r="D324" s="13">
        <v>-4.0000000000000036E-3</v>
      </c>
      <c r="E324" s="1">
        <f t="shared" si="16"/>
        <v>-4.0000000000000036E-3</v>
      </c>
      <c r="F324" s="14"/>
      <c r="G324" s="15">
        <v>0</v>
      </c>
      <c r="H324" s="1">
        <f t="shared" si="17"/>
        <v>0</v>
      </c>
      <c r="I324" s="14"/>
    </row>
    <row r="325" spans="1:9" x14ac:dyDescent="0.4">
      <c r="A325" s="1">
        <v>315</v>
      </c>
      <c r="B325" s="1">
        <f t="shared" si="18"/>
        <v>314</v>
      </c>
      <c r="C325" s="14">
        <f t="shared" si="19"/>
        <v>5.2333333333333334</v>
      </c>
      <c r="D325" s="13">
        <v>-4.0000000000000036E-3</v>
      </c>
      <c r="E325" s="1">
        <f t="shared" si="16"/>
        <v>-4.0000000000000036E-3</v>
      </c>
      <c r="F325" s="14"/>
      <c r="G325" s="15">
        <v>0</v>
      </c>
      <c r="H325" s="1">
        <f t="shared" si="17"/>
        <v>0</v>
      </c>
      <c r="I325" s="14"/>
    </row>
    <row r="326" spans="1:9" x14ac:dyDescent="0.4">
      <c r="A326" s="1">
        <v>316</v>
      </c>
      <c r="B326" s="1">
        <f t="shared" si="18"/>
        <v>315</v>
      </c>
      <c r="C326" s="14">
        <f t="shared" si="19"/>
        <v>5.25</v>
      </c>
      <c r="D326" s="13">
        <v>-4.9999999999998934E-3</v>
      </c>
      <c r="E326" s="1">
        <f t="shared" si="16"/>
        <v>-4.9999999999998934E-3</v>
      </c>
      <c r="F326" s="14"/>
      <c r="G326" s="15">
        <v>0</v>
      </c>
      <c r="H326" s="1">
        <f t="shared" si="17"/>
        <v>0</v>
      </c>
      <c r="I326" s="14"/>
    </row>
    <row r="327" spans="1:9" x14ac:dyDescent="0.4">
      <c r="A327" s="1">
        <v>317</v>
      </c>
      <c r="B327" s="1">
        <f t="shared" si="18"/>
        <v>316</v>
      </c>
      <c r="C327" s="14">
        <f t="shared" si="19"/>
        <v>5.2666666666666666</v>
      </c>
      <c r="D327" s="13">
        <v>-4.9999999999998934E-3</v>
      </c>
      <c r="E327" s="1">
        <f t="shared" si="16"/>
        <v>-4.9999999999998934E-3</v>
      </c>
      <c r="F327" s="14"/>
      <c r="G327" s="15">
        <v>0</v>
      </c>
      <c r="H327" s="1">
        <f t="shared" si="17"/>
        <v>0</v>
      </c>
      <c r="I327" s="14"/>
    </row>
    <row r="328" spans="1:9" x14ac:dyDescent="0.4">
      <c r="A328" s="1">
        <v>318</v>
      </c>
      <c r="B328" s="1">
        <f t="shared" si="18"/>
        <v>317</v>
      </c>
      <c r="C328" s="14">
        <f t="shared" si="19"/>
        <v>5.2833333333333332</v>
      </c>
      <c r="D328" s="13">
        <v>-4.9999999999998934E-3</v>
      </c>
      <c r="E328" s="1">
        <f t="shared" si="16"/>
        <v>-4.9999999999998934E-3</v>
      </c>
      <c r="F328" s="14"/>
      <c r="G328" s="15">
        <v>0</v>
      </c>
      <c r="H328" s="1">
        <f t="shared" si="17"/>
        <v>0</v>
      </c>
      <c r="I328" s="14"/>
    </row>
    <row r="329" spans="1:9" x14ac:dyDescent="0.4">
      <c r="A329" s="1">
        <v>319</v>
      </c>
      <c r="B329" s="1">
        <f t="shared" si="18"/>
        <v>318</v>
      </c>
      <c r="C329" s="14">
        <f t="shared" si="19"/>
        <v>5.3</v>
      </c>
      <c r="D329" s="13">
        <v>-4.9999999999998934E-3</v>
      </c>
      <c r="E329" s="1">
        <f t="shared" si="16"/>
        <v>-4.9999999999998934E-3</v>
      </c>
      <c r="F329" s="14"/>
      <c r="G329" s="15">
        <v>0</v>
      </c>
      <c r="H329" s="1">
        <f t="shared" si="17"/>
        <v>0</v>
      </c>
      <c r="I329" s="14"/>
    </row>
    <row r="330" spans="1:9" x14ac:dyDescent="0.4">
      <c r="A330" s="1">
        <v>320</v>
      </c>
      <c r="B330" s="1">
        <f t="shared" si="18"/>
        <v>319</v>
      </c>
      <c r="C330" s="14">
        <f t="shared" si="19"/>
        <v>5.3166666666666664</v>
      </c>
      <c r="D330" s="13">
        <v>-4.9999999999998934E-3</v>
      </c>
      <c r="E330" s="1">
        <f t="shared" si="16"/>
        <v>-4.9999999999998934E-3</v>
      </c>
      <c r="F330" s="14"/>
      <c r="G330" s="15">
        <v>0</v>
      </c>
      <c r="H330" s="1">
        <f t="shared" si="17"/>
        <v>0</v>
      </c>
      <c r="I330" s="14"/>
    </row>
    <row r="331" spans="1:9" x14ac:dyDescent="0.4">
      <c r="A331" s="1">
        <v>321</v>
      </c>
      <c r="B331" s="1">
        <f t="shared" si="18"/>
        <v>320</v>
      </c>
      <c r="C331" s="14">
        <f t="shared" si="19"/>
        <v>5.333333333333333</v>
      </c>
      <c r="D331" s="13">
        <v>-6.0000000000000053E-3</v>
      </c>
      <c r="E331" s="1">
        <f t="shared" ref="E331:E394" si="20">D331-$E$6</f>
        <v>-6.0000000000000053E-3</v>
      </c>
      <c r="F331" s="14"/>
      <c r="G331" s="15">
        <v>0</v>
      </c>
      <c r="H331" s="1">
        <f t="shared" si="17"/>
        <v>0</v>
      </c>
      <c r="I331" s="14"/>
    </row>
    <row r="332" spans="1:9" x14ac:dyDescent="0.4">
      <c r="A332" s="1">
        <v>322</v>
      </c>
      <c r="B332" s="1">
        <f t="shared" si="18"/>
        <v>321</v>
      </c>
      <c r="C332" s="14">
        <f t="shared" si="19"/>
        <v>5.35</v>
      </c>
      <c r="D332" s="13">
        <v>-4.9999999999998934E-3</v>
      </c>
      <c r="E332" s="1">
        <f t="shared" si="20"/>
        <v>-4.9999999999998934E-3</v>
      </c>
      <c r="F332" s="14"/>
      <c r="G332" s="15">
        <v>0</v>
      </c>
      <c r="H332" s="1">
        <f t="shared" ref="H332:H395" si="21">G332-$H$5</f>
        <v>0</v>
      </c>
      <c r="I332" s="14"/>
    </row>
    <row r="333" spans="1:9" x14ac:dyDescent="0.4">
      <c r="A333" s="1">
        <v>323</v>
      </c>
      <c r="B333" s="1">
        <f t="shared" ref="B333:B396" si="22">B332+$B$6</f>
        <v>322</v>
      </c>
      <c r="C333" s="14">
        <f t="shared" ref="C333:C396" si="23">B333/60</f>
        <v>5.3666666666666663</v>
      </c>
      <c r="D333" s="13">
        <v>-4.9999999999998934E-3</v>
      </c>
      <c r="E333" s="1">
        <f t="shared" si="20"/>
        <v>-4.9999999999998934E-3</v>
      </c>
      <c r="F333" s="14"/>
      <c r="G333" s="15">
        <v>0</v>
      </c>
      <c r="H333" s="1">
        <f t="shared" si="21"/>
        <v>0</v>
      </c>
      <c r="I333" s="14"/>
    </row>
    <row r="334" spans="1:9" x14ac:dyDescent="0.4">
      <c r="A334" s="1">
        <v>324</v>
      </c>
      <c r="B334" s="1">
        <f t="shared" si="22"/>
        <v>323</v>
      </c>
      <c r="C334" s="14">
        <f t="shared" si="23"/>
        <v>5.3833333333333337</v>
      </c>
      <c r="D334" s="13">
        <v>-4.9999999999998934E-3</v>
      </c>
      <c r="E334" s="1">
        <f t="shared" si="20"/>
        <v>-4.9999999999998934E-3</v>
      </c>
      <c r="F334" s="14"/>
      <c r="G334" s="15">
        <v>0</v>
      </c>
      <c r="H334" s="1">
        <f t="shared" si="21"/>
        <v>0</v>
      </c>
      <c r="I334" s="14"/>
    </row>
    <row r="335" spans="1:9" x14ac:dyDescent="0.4">
      <c r="A335" s="1">
        <v>325</v>
      </c>
      <c r="B335" s="1">
        <f t="shared" si="22"/>
        <v>324</v>
      </c>
      <c r="C335" s="14">
        <f t="shared" si="23"/>
        <v>5.4</v>
      </c>
      <c r="D335" s="13">
        <v>-4.9999999999998934E-3</v>
      </c>
      <c r="E335" s="1">
        <f t="shared" si="20"/>
        <v>-4.9999999999998934E-3</v>
      </c>
      <c r="F335" s="14"/>
      <c r="G335" s="15">
        <v>0</v>
      </c>
      <c r="H335" s="1">
        <f t="shared" si="21"/>
        <v>0</v>
      </c>
      <c r="I335" s="14"/>
    </row>
    <row r="336" spans="1:9" x14ac:dyDescent="0.4">
      <c r="A336" s="1">
        <v>326</v>
      </c>
      <c r="B336" s="1">
        <f t="shared" si="22"/>
        <v>325</v>
      </c>
      <c r="C336" s="14">
        <f t="shared" si="23"/>
        <v>5.416666666666667</v>
      </c>
      <c r="D336" s="13">
        <v>-4.9999999999998934E-3</v>
      </c>
      <c r="E336" s="1">
        <f t="shared" si="20"/>
        <v>-4.9999999999998934E-3</v>
      </c>
      <c r="F336" s="14"/>
      <c r="G336" s="15">
        <v>0</v>
      </c>
      <c r="H336" s="1">
        <f t="shared" si="21"/>
        <v>0</v>
      </c>
      <c r="I336" s="14"/>
    </row>
    <row r="337" spans="1:9" x14ac:dyDescent="0.4">
      <c r="A337" s="1">
        <v>327</v>
      </c>
      <c r="B337" s="1">
        <f t="shared" si="22"/>
        <v>326</v>
      </c>
      <c r="C337" s="14">
        <f t="shared" si="23"/>
        <v>5.4333333333333336</v>
      </c>
      <c r="D337" s="13">
        <v>-4.9999999999998934E-3</v>
      </c>
      <c r="E337" s="1">
        <f t="shared" si="20"/>
        <v>-4.9999999999998934E-3</v>
      </c>
      <c r="F337" s="14"/>
      <c r="G337" s="15">
        <v>0</v>
      </c>
      <c r="H337" s="1">
        <f t="shared" si="21"/>
        <v>0</v>
      </c>
      <c r="I337" s="14"/>
    </row>
    <row r="338" spans="1:9" x14ac:dyDescent="0.4">
      <c r="A338" s="1">
        <v>328</v>
      </c>
      <c r="B338" s="1">
        <f t="shared" si="22"/>
        <v>327</v>
      </c>
      <c r="C338" s="14">
        <f t="shared" si="23"/>
        <v>5.45</v>
      </c>
      <c r="D338" s="13">
        <v>-6.0000000000000053E-3</v>
      </c>
      <c r="E338" s="1">
        <f t="shared" si="20"/>
        <v>-6.0000000000000053E-3</v>
      </c>
      <c r="F338" s="14"/>
      <c r="G338" s="15">
        <v>0</v>
      </c>
      <c r="H338" s="1">
        <f t="shared" si="21"/>
        <v>0</v>
      </c>
      <c r="I338" s="14"/>
    </row>
    <row r="339" spans="1:9" x14ac:dyDescent="0.4">
      <c r="A339" s="1">
        <v>329</v>
      </c>
      <c r="B339" s="1">
        <f t="shared" si="22"/>
        <v>328</v>
      </c>
      <c r="C339" s="14">
        <f t="shared" si="23"/>
        <v>5.4666666666666668</v>
      </c>
      <c r="D339" s="13">
        <v>-6.0000000000000053E-3</v>
      </c>
      <c r="E339" s="1">
        <f t="shared" si="20"/>
        <v>-6.0000000000000053E-3</v>
      </c>
      <c r="F339" s="14"/>
      <c r="G339" s="15">
        <v>0</v>
      </c>
      <c r="H339" s="1">
        <f t="shared" si="21"/>
        <v>0</v>
      </c>
      <c r="I339" s="14"/>
    </row>
    <row r="340" spans="1:9" x14ac:dyDescent="0.4">
      <c r="A340" s="1">
        <v>330</v>
      </c>
      <c r="B340" s="1">
        <f t="shared" si="22"/>
        <v>329</v>
      </c>
      <c r="C340" s="14">
        <f t="shared" si="23"/>
        <v>5.4833333333333334</v>
      </c>
      <c r="D340" s="13">
        <v>-6.0000000000000053E-3</v>
      </c>
      <c r="E340" s="1">
        <f t="shared" si="20"/>
        <v>-6.0000000000000053E-3</v>
      </c>
      <c r="F340" s="14"/>
      <c r="G340" s="15">
        <v>0</v>
      </c>
      <c r="H340" s="1">
        <f t="shared" si="21"/>
        <v>0</v>
      </c>
      <c r="I340" s="14"/>
    </row>
    <row r="341" spans="1:9" x14ac:dyDescent="0.4">
      <c r="A341" s="1">
        <v>331</v>
      </c>
      <c r="B341" s="1">
        <f t="shared" si="22"/>
        <v>330</v>
      </c>
      <c r="C341" s="14">
        <f t="shared" si="23"/>
        <v>5.5</v>
      </c>
      <c r="D341" s="13">
        <v>-6.0000000000000053E-3</v>
      </c>
      <c r="E341" s="1">
        <f t="shared" si="20"/>
        <v>-6.0000000000000053E-3</v>
      </c>
      <c r="F341" s="14"/>
      <c r="G341" s="15">
        <v>0</v>
      </c>
      <c r="H341" s="1">
        <f t="shared" si="21"/>
        <v>0</v>
      </c>
      <c r="I341" s="14"/>
    </row>
    <row r="342" spans="1:9" x14ac:dyDescent="0.4">
      <c r="A342" s="1">
        <v>332</v>
      </c>
      <c r="B342" s="1">
        <f t="shared" si="22"/>
        <v>331</v>
      </c>
      <c r="C342" s="14">
        <f t="shared" si="23"/>
        <v>5.5166666666666666</v>
      </c>
      <c r="D342" s="13">
        <v>-6.0000000000000053E-3</v>
      </c>
      <c r="E342" s="1">
        <f t="shared" si="20"/>
        <v>-6.0000000000000053E-3</v>
      </c>
      <c r="F342" s="14"/>
      <c r="G342" s="15">
        <v>0</v>
      </c>
      <c r="H342" s="1">
        <f t="shared" si="21"/>
        <v>0</v>
      </c>
      <c r="I342" s="14"/>
    </row>
    <row r="343" spans="1:9" x14ac:dyDescent="0.4">
      <c r="A343" s="1">
        <v>333</v>
      </c>
      <c r="B343" s="1">
        <f t="shared" si="22"/>
        <v>332</v>
      </c>
      <c r="C343" s="14">
        <f t="shared" si="23"/>
        <v>5.5333333333333332</v>
      </c>
      <c r="D343" s="13">
        <v>-6.0000000000000053E-3</v>
      </c>
      <c r="E343" s="1">
        <f t="shared" si="20"/>
        <v>-6.0000000000000053E-3</v>
      </c>
      <c r="F343" s="14"/>
      <c r="G343" s="15">
        <v>0</v>
      </c>
      <c r="H343" s="1">
        <f t="shared" si="21"/>
        <v>0</v>
      </c>
      <c r="I343" s="14"/>
    </row>
    <row r="344" spans="1:9" x14ac:dyDescent="0.4">
      <c r="A344" s="1">
        <v>334</v>
      </c>
      <c r="B344" s="1">
        <f t="shared" si="22"/>
        <v>333</v>
      </c>
      <c r="C344" s="14">
        <f t="shared" si="23"/>
        <v>5.55</v>
      </c>
      <c r="D344" s="13">
        <v>-6.0000000000000053E-3</v>
      </c>
      <c r="E344" s="1">
        <f t="shared" si="20"/>
        <v>-6.0000000000000053E-3</v>
      </c>
      <c r="F344" s="14"/>
      <c r="G344" s="15">
        <v>0</v>
      </c>
      <c r="H344" s="1">
        <f t="shared" si="21"/>
        <v>0</v>
      </c>
      <c r="I344" s="14"/>
    </row>
    <row r="345" spans="1:9" x14ac:dyDescent="0.4">
      <c r="A345" s="1">
        <v>335</v>
      </c>
      <c r="B345" s="1">
        <f t="shared" si="22"/>
        <v>334</v>
      </c>
      <c r="C345" s="14">
        <f t="shared" si="23"/>
        <v>5.5666666666666664</v>
      </c>
      <c r="D345" s="13">
        <v>-6.0000000000000053E-3</v>
      </c>
      <c r="E345" s="1">
        <f t="shared" si="20"/>
        <v>-6.0000000000000053E-3</v>
      </c>
      <c r="F345" s="14"/>
      <c r="G345" s="15">
        <v>0</v>
      </c>
      <c r="H345" s="1">
        <f t="shared" si="21"/>
        <v>0</v>
      </c>
      <c r="I345" s="14"/>
    </row>
    <row r="346" spans="1:9" x14ac:dyDescent="0.4">
      <c r="A346" s="1">
        <v>336</v>
      </c>
      <c r="B346" s="1">
        <f t="shared" si="22"/>
        <v>335</v>
      </c>
      <c r="C346" s="14">
        <f t="shared" si="23"/>
        <v>5.583333333333333</v>
      </c>
      <c r="D346" s="13">
        <v>-6.0000000000000053E-3</v>
      </c>
      <c r="E346" s="1">
        <f t="shared" si="20"/>
        <v>-6.0000000000000053E-3</v>
      </c>
      <c r="F346" s="14"/>
      <c r="G346" s="15">
        <v>0</v>
      </c>
      <c r="H346" s="1">
        <f t="shared" si="21"/>
        <v>0</v>
      </c>
      <c r="I346" s="14"/>
    </row>
    <row r="347" spans="1:9" x14ac:dyDescent="0.4">
      <c r="A347" s="1">
        <v>337</v>
      </c>
      <c r="B347" s="1">
        <f t="shared" si="22"/>
        <v>336</v>
      </c>
      <c r="C347" s="14">
        <f t="shared" si="23"/>
        <v>5.6</v>
      </c>
      <c r="D347" s="13">
        <v>-6.0000000000000053E-3</v>
      </c>
      <c r="E347" s="1">
        <f t="shared" si="20"/>
        <v>-6.0000000000000053E-3</v>
      </c>
      <c r="F347" s="14"/>
      <c r="G347" s="15">
        <v>0</v>
      </c>
      <c r="H347" s="1">
        <f t="shared" si="21"/>
        <v>0</v>
      </c>
      <c r="I347" s="14"/>
    </row>
    <row r="348" spans="1:9" x14ac:dyDescent="0.4">
      <c r="A348" s="1">
        <v>338</v>
      </c>
      <c r="B348" s="1">
        <f t="shared" si="22"/>
        <v>337</v>
      </c>
      <c r="C348" s="14">
        <f t="shared" si="23"/>
        <v>5.6166666666666663</v>
      </c>
      <c r="D348" s="13">
        <v>-6.0000000000000053E-3</v>
      </c>
      <c r="E348" s="1">
        <f t="shared" si="20"/>
        <v>-6.0000000000000053E-3</v>
      </c>
      <c r="F348" s="14"/>
      <c r="G348" s="15">
        <v>0</v>
      </c>
      <c r="H348" s="1">
        <f t="shared" si="21"/>
        <v>0</v>
      </c>
      <c r="I348" s="14"/>
    </row>
    <row r="349" spans="1:9" x14ac:dyDescent="0.4">
      <c r="A349" s="1">
        <v>339</v>
      </c>
      <c r="B349" s="1">
        <f t="shared" si="22"/>
        <v>338</v>
      </c>
      <c r="C349" s="14">
        <f t="shared" si="23"/>
        <v>5.6333333333333337</v>
      </c>
      <c r="D349" s="13">
        <v>-6.0000000000000053E-3</v>
      </c>
      <c r="E349" s="1">
        <f t="shared" si="20"/>
        <v>-6.0000000000000053E-3</v>
      </c>
      <c r="F349" s="14"/>
      <c r="G349" s="15">
        <v>0</v>
      </c>
      <c r="H349" s="1">
        <f t="shared" si="21"/>
        <v>0</v>
      </c>
      <c r="I349" s="14"/>
    </row>
    <row r="350" spans="1:9" x14ac:dyDescent="0.4">
      <c r="A350" s="1">
        <v>340</v>
      </c>
      <c r="B350" s="1">
        <f t="shared" si="22"/>
        <v>339</v>
      </c>
      <c r="C350" s="14">
        <f t="shared" si="23"/>
        <v>5.65</v>
      </c>
      <c r="D350" s="13">
        <v>-6.0000000000000053E-3</v>
      </c>
      <c r="E350" s="1">
        <f t="shared" si="20"/>
        <v>-6.0000000000000053E-3</v>
      </c>
      <c r="F350" s="14"/>
      <c r="G350" s="15">
        <v>0</v>
      </c>
      <c r="H350" s="1">
        <f t="shared" si="21"/>
        <v>0</v>
      </c>
      <c r="I350" s="14"/>
    </row>
    <row r="351" spans="1:9" x14ac:dyDescent="0.4">
      <c r="A351" s="1">
        <v>341</v>
      </c>
      <c r="B351" s="1">
        <f t="shared" si="22"/>
        <v>340</v>
      </c>
      <c r="C351" s="14">
        <f t="shared" si="23"/>
        <v>5.666666666666667</v>
      </c>
      <c r="D351" s="13">
        <v>-6.0000000000000053E-3</v>
      </c>
      <c r="E351" s="1">
        <f t="shared" si="20"/>
        <v>-6.0000000000000053E-3</v>
      </c>
      <c r="F351" s="14"/>
      <c r="G351" s="15">
        <v>0</v>
      </c>
      <c r="H351" s="1">
        <f t="shared" si="21"/>
        <v>0</v>
      </c>
      <c r="I351" s="14"/>
    </row>
    <row r="352" spans="1:9" x14ac:dyDescent="0.4">
      <c r="A352" s="1">
        <v>342</v>
      </c>
      <c r="B352" s="1">
        <f t="shared" si="22"/>
        <v>341</v>
      </c>
      <c r="C352" s="14">
        <f t="shared" si="23"/>
        <v>5.6833333333333336</v>
      </c>
      <c r="D352" s="13">
        <v>-4.9999999999998934E-3</v>
      </c>
      <c r="E352" s="1">
        <f t="shared" si="20"/>
        <v>-4.9999999999998934E-3</v>
      </c>
      <c r="F352" s="14"/>
      <c r="G352" s="15">
        <v>0</v>
      </c>
      <c r="H352" s="1">
        <f t="shared" si="21"/>
        <v>0</v>
      </c>
      <c r="I352" s="14"/>
    </row>
    <row r="353" spans="1:9" x14ac:dyDescent="0.4">
      <c r="A353" s="1">
        <v>343</v>
      </c>
      <c r="B353" s="1">
        <f t="shared" si="22"/>
        <v>342</v>
      </c>
      <c r="C353" s="14">
        <f t="shared" si="23"/>
        <v>5.7</v>
      </c>
      <c r="D353" s="13">
        <v>-6.0000000000000053E-3</v>
      </c>
      <c r="E353" s="1">
        <f t="shared" si="20"/>
        <v>-6.0000000000000053E-3</v>
      </c>
      <c r="F353" s="14"/>
      <c r="G353" s="15">
        <v>0</v>
      </c>
      <c r="H353" s="1">
        <f t="shared" si="21"/>
        <v>0</v>
      </c>
      <c r="I353" s="14"/>
    </row>
    <row r="354" spans="1:9" x14ac:dyDescent="0.4">
      <c r="A354" s="1">
        <v>344</v>
      </c>
      <c r="B354" s="1">
        <f t="shared" si="22"/>
        <v>343</v>
      </c>
      <c r="C354" s="14">
        <f t="shared" si="23"/>
        <v>5.7166666666666668</v>
      </c>
      <c r="D354" s="13">
        <v>-4.9999999999998934E-3</v>
      </c>
      <c r="E354" s="1">
        <f t="shared" si="20"/>
        <v>-4.9999999999998934E-3</v>
      </c>
      <c r="F354" s="14"/>
      <c r="G354" s="15">
        <v>0</v>
      </c>
      <c r="H354" s="1">
        <f t="shared" si="21"/>
        <v>0</v>
      </c>
      <c r="I354" s="14"/>
    </row>
    <row r="355" spans="1:9" x14ac:dyDescent="0.4">
      <c r="A355" s="1">
        <v>345</v>
      </c>
      <c r="B355" s="1">
        <f t="shared" si="22"/>
        <v>344</v>
      </c>
      <c r="C355" s="14">
        <f t="shared" si="23"/>
        <v>5.7333333333333334</v>
      </c>
      <c r="D355" s="13">
        <v>-4.9999999999998934E-3</v>
      </c>
      <c r="E355" s="1">
        <f t="shared" si="20"/>
        <v>-4.9999999999998934E-3</v>
      </c>
      <c r="F355" s="14"/>
      <c r="G355" s="15">
        <v>0</v>
      </c>
      <c r="H355" s="1">
        <f t="shared" si="21"/>
        <v>0</v>
      </c>
      <c r="I355" s="14"/>
    </row>
    <row r="356" spans="1:9" x14ac:dyDescent="0.4">
      <c r="A356" s="1">
        <v>346</v>
      </c>
      <c r="B356" s="1">
        <f t="shared" si="22"/>
        <v>345</v>
      </c>
      <c r="C356" s="14">
        <f t="shared" si="23"/>
        <v>5.75</v>
      </c>
      <c r="D356" s="13">
        <v>-4.9999999999998934E-3</v>
      </c>
      <c r="E356" s="1">
        <f t="shared" si="20"/>
        <v>-4.9999999999998934E-3</v>
      </c>
      <c r="F356" s="14"/>
      <c r="G356" s="15">
        <v>0</v>
      </c>
      <c r="H356" s="1">
        <f t="shared" si="21"/>
        <v>0</v>
      </c>
      <c r="I356" s="14"/>
    </row>
    <row r="357" spans="1:9" x14ac:dyDescent="0.4">
      <c r="A357" s="1">
        <v>347</v>
      </c>
      <c r="B357" s="1">
        <f t="shared" si="22"/>
        <v>346</v>
      </c>
      <c r="C357" s="14">
        <f t="shared" si="23"/>
        <v>5.7666666666666666</v>
      </c>
      <c r="D357" s="13">
        <v>-4.9999999999998934E-3</v>
      </c>
      <c r="E357" s="1">
        <f t="shared" si="20"/>
        <v>-4.9999999999998934E-3</v>
      </c>
      <c r="F357" s="14"/>
      <c r="G357" s="15">
        <v>0</v>
      </c>
      <c r="H357" s="1">
        <f t="shared" si="21"/>
        <v>0</v>
      </c>
      <c r="I357" s="14"/>
    </row>
    <row r="358" spans="1:9" x14ac:dyDescent="0.4">
      <c r="A358" s="1">
        <v>348</v>
      </c>
      <c r="B358" s="1">
        <f t="shared" si="22"/>
        <v>347</v>
      </c>
      <c r="C358" s="14">
        <f t="shared" si="23"/>
        <v>5.7833333333333332</v>
      </c>
      <c r="D358" s="13">
        <v>-4.0000000000000036E-3</v>
      </c>
      <c r="E358" s="1">
        <f t="shared" si="20"/>
        <v>-4.0000000000000036E-3</v>
      </c>
      <c r="F358" s="14"/>
      <c r="G358" s="15">
        <v>0</v>
      </c>
      <c r="H358" s="1">
        <f t="shared" si="21"/>
        <v>0</v>
      </c>
      <c r="I358" s="14"/>
    </row>
    <row r="359" spans="1:9" x14ac:dyDescent="0.4">
      <c r="A359" s="1">
        <v>349</v>
      </c>
      <c r="B359" s="1">
        <f t="shared" si="22"/>
        <v>348</v>
      </c>
      <c r="C359" s="14">
        <f t="shared" si="23"/>
        <v>5.8</v>
      </c>
      <c r="D359" s="13">
        <v>-4.0000000000000036E-3</v>
      </c>
      <c r="E359" s="1">
        <f t="shared" si="20"/>
        <v>-4.0000000000000036E-3</v>
      </c>
      <c r="F359" s="14"/>
      <c r="G359" s="15">
        <v>0</v>
      </c>
      <c r="H359" s="1">
        <f t="shared" si="21"/>
        <v>0</v>
      </c>
      <c r="I359" s="14"/>
    </row>
    <row r="360" spans="1:9" x14ac:dyDescent="0.4">
      <c r="A360" s="1">
        <v>350</v>
      </c>
      <c r="B360" s="1">
        <f t="shared" si="22"/>
        <v>349</v>
      </c>
      <c r="C360" s="14">
        <f t="shared" si="23"/>
        <v>5.8166666666666664</v>
      </c>
      <c r="D360" s="13">
        <v>-4.0000000000000036E-3</v>
      </c>
      <c r="E360" s="1">
        <f t="shared" si="20"/>
        <v>-4.0000000000000036E-3</v>
      </c>
      <c r="F360" s="14"/>
      <c r="G360" s="15">
        <v>0</v>
      </c>
      <c r="H360" s="1">
        <f t="shared" si="21"/>
        <v>0</v>
      </c>
      <c r="I360" s="14"/>
    </row>
    <row r="361" spans="1:9" x14ac:dyDescent="0.4">
      <c r="A361" s="1">
        <v>351</v>
      </c>
      <c r="B361" s="1">
        <f t="shared" si="22"/>
        <v>350</v>
      </c>
      <c r="C361" s="14">
        <f t="shared" si="23"/>
        <v>5.833333333333333</v>
      </c>
      <c r="D361" s="13">
        <v>-4.0000000000000036E-3</v>
      </c>
      <c r="E361" s="1">
        <f t="shared" si="20"/>
        <v>-4.0000000000000036E-3</v>
      </c>
      <c r="F361" s="14"/>
      <c r="G361" s="15">
        <v>0</v>
      </c>
      <c r="H361" s="1">
        <f t="shared" si="21"/>
        <v>0</v>
      </c>
      <c r="I361" s="14"/>
    </row>
    <row r="362" spans="1:9" x14ac:dyDescent="0.4">
      <c r="A362" s="1">
        <v>352</v>
      </c>
      <c r="B362" s="1">
        <f t="shared" si="22"/>
        <v>351</v>
      </c>
      <c r="C362" s="14">
        <f t="shared" si="23"/>
        <v>5.85</v>
      </c>
      <c r="D362" s="13">
        <v>-4.0000000000000036E-3</v>
      </c>
      <c r="E362" s="1">
        <f t="shared" si="20"/>
        <v>-4.0000000000000036E-3</v>
      </c>
      <c r="F362" s="14"/>
      <c r="G362" s="15">
        <v>0</v>
      </c>
      <c r="H362" s="1">
        <f t="shared" si="21"/>
        <v>0</v>
      </c>
      <c r="I362" s="14"/>
    </row>
    <row r="363" spans="1:9" x14ac:dyDescent="0.4">
      <c r="A363" s="1">
        <v>353</v>
      </c>
      <c r="B363" s="1">
        <f t="shared" si="22"/>
        <v>352</v>
      </c>
      <c r="C363" s="14">
        <f t="shared" si="23"/>
        <v>5.8666666666666663</v>
      </c>
      <c r="D363" s="13">
        <v>-4.0000000000000036E-3</v>
      </c>
      <c r="E363" s="1">
        <f t="shared" si="20"/>
        <v>-4.0000000000000036E-3</v>
      </c>
      <c r="F363" s="14"/>
      <c r="G363" s="15">
        <v>0</v>
      </c>
      <c r="H363" s="1">
        <f t="shared" si="21"/>
        <v>0</v>
      </c>
      <c r="I363" s="14"/>
    </row>
    <row r="364" spans="1:9" x14ac:dyDescent="0.4">
      <c r="A364" s="1">
        <v>354</v>
      </c>
      <c r="B364" s="1">
        <f t="shared" si="22"/>
        <v>353</v>
      </c>
      <c r="C364" s="14">
        <f t="shared" si="23"/>
        <v>5.8833333333333337</v>
      </c>
      <c r="D364" s="13">
        <v>-2.9999999999998916E-3</v>
      </c>
      <c r="E364" s="1">
        <f t="shared" si="20"/>
        <v>-2.9999999999998916E-3</v>
      </c>
      <c r="F364" s="14"/>
      <c r="G364" s="15">
        <v>0</v>
      </c>
      <c r="H364" s="1">
        <f t="shared" si="21"/>
        <v>0</v>
      </c>
      <c r="I364" s="14"/>
    </row>
    <row r="365" spans="1:9" x14ac:dyDescent="0.4">
      <c r="A365" s="1">
        <v>355</v>
      </c>
      <c r="B365" s="1">
        <f t="shared" si="22"/>
        <v>354</v>
      </c>
      <c r="C365" s="14">
        <f t="shared" si="23"/>
        <v>5.9</v>
      </c>
      <c r="D365" s="13">
        <v>-4.0000000000000036E-3</v>
      </c>
      <c r="E365" s="1">
        <f t="shared" si="20"/>
        <v>-4.0000000000000036E-3</v>
      </c>
      <c r="F365" s="14"/>
      <c r="G365" s="15">
        <v>0</v>
      </c>
      <c r="H365" s="1">
        <f t="shared" si="21"/>
        <v>0</v>
      </c>
      <c r="I365" s="14"/>
    </row>
    <row r="366" spans="1:9" x14ac:dyDescent="0.4">
      <c r="A366" s="1">
        <v>356</v>
      </c>
      <c r="B366" s="1">
        <f t="shared" si="22"/>
        <v>355</v>
      </c>
      <c r="C366" s="14">
        <f t="shared" si="23"/>
        <v>5.916666666666667</v>
      </c>
      <c r="D366" s="13">
        <v>-4.0000000000000036E-3</v>
      </c>
      <c r="E366" s="1">
        <f t="shared" si="20"/>
        <v>-4.0000000000000036E-3</v>
      </c>
      <c r="F366" s="14"/>
      <c r="G366" s="15">
        <v>0</v>
      </c>
      <c r="H366" s="1">
        <f t="shared" si="21"/>
        <v>0</v>
      </c>
      <c r="I366" s="14"/>
    </row>
    <row r="367" spans="1:9" x14ac:dyDescent="0.4">
      <c r="A367" s="1">
        <v>357</v>
      </c>
      <c r="B367" s="1">
        <f t="shared" si="22"/>
        <v>356</v>
      </c>
      <c r="C367" s="14">
        <f t="shared" si="23"/>
        <v>5.9333333333333336</v>
      </c>
      <c r="D367" s="13">
        <v>-4.0000000000000036E-3</v>
      </c>
      <c r="E367" s="1">
        <f t="shared" si="20"/>
        <v>-4.0000000000000036E-3</v>
      </c>
      <c r="F367" s="14"/>
      <c r="G367" s="15">
        <v>0</v>
      </c>
      <c r="H367" s="1">
        <f t="shared" si="21"/>
        <v>0</v>
      </c>
      <c r="I367" s="14"/>
    </row>
    <row r="368" spans="1:9" x14ac:dyDescent="0.4">
      <c r="A368" s="1">
        <v>358</v>
      </c>
      <c r="B368" s="1">
        <f t="shared" si="22"/>
        <v>357</v>
      </c>
      <c r="C368" s="14">
        <f t="shared" si="23"/>
        <v>5.95</v>
      </c>
      <c r="D368" s="13">
        <v>-4.0000000000000036E-3</v>
      </c>
      <c r="E368" s="1">
        <f t="shared" si="20"/>
        <v>-4.0000000000000036E-3</v>
      </c>
      <c r="F368" s="14"/>
      <c r="G368" s="15">
        <v>0</v>
      </c>
      <c r="H368" s="1">
        <f t="shared" si="21"/>
        <v>0</v>
      </c>
      <c r="I368" s="14"/>
    </row>
    <row r="369" spans="1:9" x14ac:dyDescent="0.4">
      <c r="A369" s="1">
        <v>359</v>
      </c>
      <c r="B369" s="1">
        <f t="shared" si="22"/>
        <v>358</v>
      </c>
      <c r="C369" s="14">
        <f t="shared" si="23"/>
        <v>5.9666666666666668</v>
      </c>
      <c r="D369" s="13">
        <v>-4.0000000000000036E-3</v>
      </c>
      <c r="E369" s="1">
        <f t="shared" si="20"/>
        <v>-4.0000000000000036E-3</v>
      </c>
      <c r="F369" s="14"/>
      <c r="G369" s="15">
        <v>0</v>
      </c>
      <c r="H369" s="1">
        <f t="shared" si="21"/>
        <v>0</v>
      </c>
      <c r="I369" s="14"/>
    </row>
    <row r="370" spans="1:9" x14ac:dyDescent="0.4">
      <c r="A370" s="1">
        <v>360</v>
      </c>
      <c r="B370" s="1">
        <f t="shared" si="22"/>
        <v>359</v>
      </c>
      <c r="C370" s="14">
        <f t="shared" si="23"/>
        <v>5.9833333333333334</v>
      </c>
      <c r="D370" s="13">
        <v>-4.0000000000000036E-3</v>
      </c>
      <c r="E370" s="1">
        <f t="shared" si="20"/>
        <v>-4.0000000000000036E-3</v>
      </c>
      <c r="F370" s="14"/>
      <c r="G370" s="15">
        <v>0</v>
      </c>
      <c r="H370" s="1">
        <f t="shared" si="21"/>
        <v>0</v>
      </c>
      <c r="I370" s="14"/>
    </row>
    <row r="371" spans="1:9" x14ac:dyDescent="0.4">
      <c r="A371" s="1">
        <v>361</v>
      </c>
      <c r="B371" s="1">
        <f t="shared" si="22"/>
        <v>360</v>
      </c>
      <c r="C371" s="14">
        <f t="shared" si="23"/>
        <v>6</v>
      </c>
      <c r="D371" s="13">
        <v>-4.0000000000000036E-3</v>
      </c>
      <c r="E371" s="1">
        <f t="shared" si="20"/>
        <v>-4.0000000000000036E-3</v>
      </c>
      <c r="F371" s="14"/>
      <c r="G371" s="15">
        <v>0</v>
      </c>
      <c r="H371" s="1">
        <f t="shared" si="21"/>
        <v>0</v>
      </c>
      <c r="I371" s="14"/>
    </row>
    <row r="372" spans="1:9" x14ac:dyDescent="0.4">
      <c r="A372" s="1">
        <v>362</v>
      </c>
      <c r="B372" s="1">
        <f t="shared" si="22"/>
        <v>361</v>
      </c>
      <c r="C372" s="14">
        <f t="shared" si="23"/>
        <v>6.0166666666666666</v>
      </c>
      <c r="D372" s="13">
        <v>-4.0000000000000036E-3</v>
      </c>
      <c r="E372" s="1">
        <f t="shared" si="20"/>
        <v>-4.0000000000000036E-3</v>
      </c>
      <c r="F372" s="14"/>
      <c r="G372" s="15">
        <v>0</v>
      </c>
      <c r="H372" s="1">
        <f t="shared" si="21"/>
        <v>0</v>
      </c>
      <c r="I372" s="14"/>
    </row>
    <row r="373" spans="1:9" x14ac:dyDescent="0.4">
      <c r="A373" s="1">
        <v>363</v>
      </c>
      <c r="B373" s="1">
        <f t="shared" si="22"/>
        <v>362</v>
      </c>
      <c r="C373" s="14">
        <f t="shared" si="23"/>
        <v>6.0333333333333332</v>
      </c>
      <c r="D373" s="13">
        <v>-4.9999999999998934E-3</v>
      </c>
      <c r="E373" s="1">
        <f t="shared" si="20"/>
        <v>-4.9999999999998934E-3</v>
      </c>
      <c r="F373" s="14"/>
      <c r="G373" s="15">
        <v>0</v>
      </c>
      <c r="H373" s="1">
        <f t="shared" si="21"/>
        <v>0</v>
      </c>
      <c r="I373" s="14"/>
    </row>
    <row r="374" spans="1:9" x14ac:dyDescent="0.4">
      <c r="A374" s="1">
        <v>364</v>
      </c>
      <c r="B374" s="1">
        <f t="shared" si="22"/>
        <v>363</v>
      </c>
      <c r="C374" s="14">
        <f t="shared" si="23"/>
        <v>6.05</v>
      </c>
      <c r="D374" s="13">
        <v>-4.9999999999998934E-3</v>
      </c>
      <c r="E374" s="1">
        <f t="shared" si="20"/>
        <v>-4.9999999999998934E-3</v>
      </c>
      <c r="F374" s="14"/>
      <c r="G374" s="15">
        <v>0</v>
      </c>
      <c r="H374" s="1">
        <f t="shared" si="21"/>
        <v>0</v>
      </c>
      <c r="I374" s="14"/>
    </row>
    <row r="375" spans="1:9" x14ac:dyDescent="0.4">
      <c r="A375" s="1">
        <v>365</v>
      </c>
      <c r="B375" s="1">
        <f t="shared" si="22"/>
        <v>364</v>
      </c>
      <c r="C375" s="14">
        <f t="shared" si="23"/>
        <v>6.0666666666666664</v>
      </c>
      <c r="D375" s="13">
        <v>-4.9999999999998934E-3</v>
      </c>
      <c r="E375" s="1">
        <f t="shared" si="20"/>
        <v>-4.9999999999998934E-3</v>
      </c>
      <c r="F375" s="14"/>
      <c r="G375" s="15">
        <v>0</v>
      </c>
      <c r="H375" s="1">
        <f t="shared" si="21"/>
        <v>0</v>
      </c>
      <c r="I375" s="14"/>
    </row>
    <row r="376" spans="1:9" x14ac:dyDescent="0.4">
      <c r="A376" s="1">
        <v>366</v>
      </c>
      <c r="B376" s="1">
        <f t="shared" si="22"/>
        <v>365</v>
      </c>
      <c r="C376" s="14">
        <f t="shared" si="23"/>
        <v>6.083333333333333</v>
      </c>
      <c r="D376" s="13">
        <v>-4.9999999999998934E-3</v>
      </c>
      <c r="E376" s="1">
        <f t="shared" si="20"/>
        <v>-4.9999999999998934E-3</v>
      </c>
      <c r="F376" s="14"/>
      <c r="G376" s="15">
        <v>0</v>
      </c>
      <c r="H376" s="1">
        <f t="shared" si="21"/>
        <v>0</v>
      </c>
      <c r="I376" s="14"/>
    </row>
    <row r="377" spans="1:9" x14ac:dyDescent="0.4">
      <c r="A377" s="1">
        <v>367</v>
      </c>
      <c r="B377" s="1">
        <f t="shared" si="22"/>
        <v>366</v>
      </c>
      <c r="C377" s="14">
        <f t="shared" si="23"/>
        <v>6.1</v>
      </c>
      <c r="D377" s="13">
        <v>-4.0000000000000036E-3</v>
      </c>
      <c r="E377" s="1">
        <f t="shared" si="20"/>
        <v>-4.0000000000000036E-3</v>
      </c>
      <c r="F377" s="14"/>
      <c r="G377" s="15">
        <v>0</v>
      </c>
      <c r="H377" s="1">
        <f t="shared" si="21"/>
        <v>0</v>
      </c>
      <c r="I377" s="14"/>
    </row>
    <row r="378" spans="1:9" x14ac:dyDescent="0.4">
      <c r="A378" s="1">
        <v>368</v>
      </c>
      <c r="B378" s="1">
        <f t="shared" si="22"/>
        <v>367</v>
      </c>
      <c r="C378" s="14">
        <f t="shared" si="23"/>
        <v>6.1166666666666663</v>
      </c>
      <c r="D378" s="13">
        <v>-4.9999999999998934E-3</v>
      </c>
      <c r="E378" s="1">
        <f t="shared" si="20"/>
        <v>-4.9999999999998934E-3</v>
      </c>
      <c r="F378" s="14"/>
      <c r="G378" s="15">
        <v>0</v>
      </c>
      <c r="H378" s="1">
        <f t="shared" si="21"/>
        <v>0</v>
      </c>
      <c r="I378" s="14"/>
    </row>
    <row r="379" spans="1:9" x14ac:dyDescent="0.4">
      <c r="A379" s="1">
        <v>369</v>
      </c>
      <c r="B379" s="1">
        <f t="shared" si="22"/>
        <v>368</v>
      </c>
      <c r="C379" s="14">
        <f t="shared" si="23"/>
        <v>6.1333333333333337</v>
      </c>
      <c r="D379" s="13">
        <v>-4.9999999999998934E-3</v>
      </c>
      <c r="E379" s="1">
        <f t="shared" si="20"/>
        <v>-4.9999999999998934E-3</v>
      </c>
      <c r="F379" s="14"/>
      <c r="G379" s="15">
        <v>0</v>
      </c>
      <c r="H379" s="1">
        <f t="shared" si="21"/>
        <v>0</v>
      </c>
      <c r="I379" s="14"/>
    </row>
    <row r="380" spans="1:9" x14ac:dyDescent="0.4">
      <c r="A380" s="1">
        <v>370</v>
      </c>
      <c r="B380" s="1">
        <f t="shared" si="22"/>
        <v>369</v>
      </c>
      <c r="C380" s="14">
        <f t="shared" si="23"/>
        <v>6.15</v>
      </c>
      <c r="D380" s="13">
        <v>-4.9999999999998934E-3</v>
      </c>
      <c r="E380" s="1">
        <f t="shared" si="20"/>
        <v>-4.9999999999998934E-3</v>
      </c>
      <c r="F380" s="14"/>
      <c r="G380" s="15">
        <v>0</v>
      </c>
      <c r="H380" s="1">
        <f t="shared" si="21"/>
        <v>0</v>
      </c>
      <c r="I380" s="14"/>
    </row>
    <row r="381" spans="1:9" x14ac:dyDescent="0.4">
      <c r="A381" s="1">
        <v>371</v>
      </c>
      <c r="B381" s="1">
        <f t="shared" si="22"/>
        <v>370</v>
      </c>
      <c r="C381" s="14">
        <f t="shared" si="23"/>
        <v>6.166666666666667</v>
      </c>
      <c r="D381" s="13">
        <v>-4.0000000000000036E-3</v>
      </c>
      <c r="E381" s="1">
        <f t="shared" si="20"/>
        <v>-4.0000000000000036E-3</v>
      </c>
      <c r="F381" s="14"/>
      <c r="G381" s="15">
        <v>0</v>
      </c>
      <c r="H381" s="1">
        <f t="shared" si="21"/>
        <v>0</v>
      </c>
      <c r="I381" s="14"/>
    </row>
    <row r="382" spans="1:9" x14ac:dyDescent="0.4">
      <c r="A382" s="1">
        <v>372</v>
      </c>
      <c r="B382" s="1">
        <f t="shared" si="22"/>
        <v>371</v>
      </c>
      <c r="C382" s="14">
        <f t="shared" si="23"/>
        <v>6.1833333333333336</v>
      </c>
      <c r="D382" s="13">
        <v>-4.0000000000000036E-3</v>
      </c>
      <c r="E382" s="1">
        <f t="shared" si="20"/>
        <v>-4.0000000000000036E-3</v>
      </c>
      <c r="F382" s="14"/>
      <c r="G382" s="15">
        <v>0</v>
      </c>
      <c r="H382" s="1">
        <f t="shared" si="21"/>
        <v>0</v>
      </c>
      <c r="I382" s="14"/>
    </row>
    <row r="383" spans="1:9" x14ac:dyDescent="0.4">
      <c r="A383" s="1">
        <v>373</v>
      </c>
      <c r="B383" s="1">
        <f t="shared" si="22"/>
        <v>372</v>
      </c>
      <c r="C383" s="14">
        <f t="shared" si="23"/>
        <v>6.2</v>
      </c>
      <c r="D383" s="13">
        <v>-4.0000000000000036E-3</v>
      </c>
      <c r="E383" s="1">
        <f t="shared" si="20"/>
        <v>-4.0000000000000036E-3</v>
      </c>
      <c r="F383" s="14"/>
      <c r="G383" s="15">
        <v>0</v>
      </c>
      <c r="H383" s="1">
        <f t="shared" si="21"/>
        <v>0</v>
      </c>
      <c r="I383" s="14"/>
    </row>
    <row r="384" spans="1:9" x14ac:dyDescent="0.4">
      <c r="A384" s="1">
        <v>374</v>
      </c>
      <c r="B384" s="1">
        <f t="shared" si="22"/>
        <v>373</v>
      </c>
      <c r="C384" s="14">
        <f t="shared" si="23"/>
        <v>6.2166666666666668</v>
      </c>
      <c r="D384" s="13">
        <v>-4.0000000000000036E-3</v>
      </c>
      <c r="E384" s="1">
        <f t="shared" si="20"/>
        <v>-4.0000000000000036E-3</v>
      </c>
      <c r="F384" s="14"/>
      <c r="G384" s="15">
        <v>0</v>
      </c>
      <c r="H384" s="1">
        <f t="shared" si="21"/>
        <v>0</v>
      </c>
      <c r="I384" s="14"/>
    </row>
    <row r="385" spans="1:9" x14ac:dyDescent="0.4">
      <c r="A385" s="1">
        <v>375</v>
      </c>
      <c r="B385" s="1">
        <f t="shared" si="22"/>
        <v>374</v>
      </c>
      <c r="C385" s="14">
        <f t="shared" si="23"/>
        <v>6.2333333333333334</v>
      </c>
      <c r="D385" s="13">
        <v>-4.0000000000000036E-3</v>
      </c>
      <c r="E385" s="1">
        <f t="shared" si="20"/>
        <v>-4.0000000000000036E-3</v>
      </c>
      <c r="F385" s="14"/>
      <c r="G385" s="15">
        <v>0</v>
      </c>
      <c r="H385" s="1">
        <f t="shared" si="21"/>
        <v>0</v>
      </c>
      <c r="I385" s="14"/>
    </row>
    <row r="386" spans="1:9" x14ac:dyDescent="0.4">
      <c r="A386" s="1">
        <v>376</v>
      </c>
      <c r="B386" s="1">
        <f t="shared" si="22"/>
        <v>375</v>
      </c>
      <c r="C386" s="14">
        <f t="shared" si="23"/>
        <v>6.25</v>
      </c>
      <c r="D386" s="13">
        <v>-4.0000000000000036E-3</v>
      </c>
      <c r="E386" s="1">
        <f t="shared" si="20"/>
        <v>-4.0000000000000036E-3</v>
      </c>
      <c r="F386" s="14"/>
      <c r="G386" s="15">
        <v>0</v>
      </c>
      <c r="H386" s="1">
        <f t="shared" si="21"/>
        <v>0</v>
      </c>
      <c r="I386" s="14"/>
    </row>
    <row r="387" spans="1:9" x14ac:dyDescent="0.4">
      <c r="A387" s="1">
        <v>377</v>
      </c>
      <c r="B387" s="1">
        <f t="shared" si="22"/>
        <v>376</v>
      </c>
      <c r="C387" s="14">
        <f t="shared" si="23"/>
        <v>6.2666666666666666</v>
      </c>
      <c r="D387" s="13">
        <v>-4.0000000000000036E-3</v>
      </c>
      <c r="E387" s="1">
        <f t="shared" si="20"/>
        <v>-4.0000000000000036E-3</v>
      </c>
      <c r="F387" s="14"/>
      <c r="G387" s="15">
        <v>0</v>
      </c>
      <c r="H387" s="1">
        <f t="shared" si="21"/>
        <v>0</v>
      </c>
      <c r="I387" s="14"/>
    </row>
    <row r="388" spans="1:9" x14ac:dyDescent="0.4">
      <c r="A388" s="1">
        <v>378</v>
      </c>
      <c r="B388" s="1">
        <f t="shared" si="22"/>
        <v>377</v>
      </c>
      <c r="C388" s="14">
        <f t="shared" si="23"/>
        <v>6.2833333333333332</v>
      </c>
      <c r="D388" s="13">
        <v>-4.0000000000000036E-3</v>
      </c>
      <c r="E388" s="1">
        <f t="shared" si="20"/>
        <v>-4.0000000000000036E-3</v>
      </c>
      <c r="F388" s="14"/>
      <c r="G388" s="15">
        <v>0</v>
      </c>
      <c r="H388" s="1">
        <f t="shared" si="21"/>
        <v>0</v>
      </c>
      <c r="I388" s="14"/>
    </row>
    <row r="389" spans="1:9" x14ac:dyDescent="0.4">
      <c r="A389" s="1">
        <v>379</v>
      </c>
      <c r="B389" s="1">
        <f t="shared" si="22"/>
        <v>378</v>
      </c>
      <c r="C389" s="14">
        <f t="shared" si="23"/>
        <v>6.3</v>
      </c>
      <c r="D389" s="13">
        <v>-4.9999999999998934E-3</v>
      </c>
      <c r="E389" s="1">
        <f t="shared" si="20"/>
        <v>-4.9999999999998934E-3</v>
      </c>
      <c r="F389" s="14"/>
      <c r="G389" s="15">
        <v>0</v>
      </c>
      <c r="H389" s="1">
        <f t="shared" si="21"/>
        <v>0</v>
      </c>
      <c r="I389" s="14"/>
    </row>
    <row r="390" spans="1:9" x14ac:dyDescent="0.4">
      <c r="A390" s="1">
        <v>380</v>
      </c>
      <c r="B390" s="1">
        <f t="shared" si="22"/>
        <v>379</v>
      </c>
      <c r="C390" s="14">
        <f t="shared" si="23"/>
        <v>6.3166666666666664</v>
      </c>
      <c r="D390" s="13">
        <v>-4.9999999999998934E-3</v>
      </c>
      <c r="E390" s="1">
        <f t="shared" si="20"/>
        <v>-4.9999999999998934E-3</v>
      </c>
      <c r="F390" s="14"/>
      <c r="G390" s="15">
        <v>0</v>
      </c>
      <c r="H390" s="1">
        <f t="shared" si="21"/>
        <v>0</v>
      </c>
      <c r="I390" s="14"/>
    </row>
    <row r="391" spans="1:9" x14ac:dyDescent="0.4">
      <c r="A391" s="1">
        <v>381</v>
      </c>
      <c r="B391" s="1">
        <f t="shared" si="22"/>
        <v>380</v>
      </c>
      <c r="C391" s="14">
        <f t="shared" si="23"/>
        <v>6.333333333333333</v>
      </c>
      <c r="D391" s="13">
        <v>-4.0000000000000036E-3</v>
      </c>
      <c r="E391" s="1">
        <f t="shared" si="20"/>
        <v>-4.0000000000000036E-3</v>
      </c>
      <c r="F391" s="14"/>
      <c r="G391" s="15">
        <v>0</v>
      </c>
      <c r="H391" s="1">
        <f t="shared" si="21"/>
        <v>0</v>
      </c>
      <c r="I391" s="14"/>
    </row>
    <row r="392" spans="1:9" x14ac:dyDescent="0.4">
      <c r="A392" s="1">
        <v>382</v>
      </c>
      <c r="B392" s="1">
        <f t="shared" si="22"/>
        <v>381</v>
      </c>
      <c r="C392" s="14">
        <f t="shared" si="23"/>
        <v>6.35</v>
      </c>
      <c r="D392" s="13">
        <v>-4.0000000000000036E-3</v>
      </c>
      <c r="E392" s="1">
        <f t="shared" si="20"/>
        <v>-4.0000000000000036E-3</v>
      </c>
      <c r="F392" s="14"/>
      <c r="G392" s="15">
        <v>0</v>
      </c>
      <c r="H392" s="1">
        <f t="shared" si="21"/>
        <v>0</v>
      </c>
      <c r="I392" s="14"/>
    </row>
    <row r="393" spans="1:9" x14ac:dyDescent="0.4">
      <c r="A393" s="1">
        <v>383</v>
      </c>
      <c r="B393" s="1">
        <f t="shared" si="22"/>
        <v>382</v>
      </c>
      <c r="C393" s="14">
        <f t="shared" si="23"/>
        <v>6.3666666666666663</v>
      </c>
      <c r="D393" s="13">
        <v>-4.0000000000000036E-3</v>
      </c>
      <c r="E393" s="1">
        <f t="shared" si="20"/>
        <v>-4.0000000000000036E-3</v>
      </c>
      <c r="F393" s="14"/>
      <c r="G393" s="15">
        <v>0</v>
      </c>
      <c r="H393" s="1">
        <f t="shared" si="21"/>
        <v>0</v>
      </c>
      <c r="I393" s="14"/>
    </row>
    <row r="394" spans="1:9" x14ac:dyDescent="0.4">
      <c r="A394" s="1">
        <v>384</v>
      </c>
      <c r="B394" s="1">
        <f t="shared" si="22"/>
        <v>383</v>
      </c>
      <c r="C394" s="14">
        <f t="shared" si="23"/>
        <v>6.3833333333333337</v>
      </c>
      <c r="D394" s="13">
        <v>-2.9999999999998916E-3</v>
      </c>
      <c r="E394" s="1">
        <f t="shared" si="20"/>
        <v>-2.9999999999998916E-3</v>
      </c>
      <c r="F394" s="14"/>
      <c r="G394" s="15">
        <v>0</v>
      </c>
      <c r="H394" s="1">
        <f t="shared" si="21"/>
        <v>0</v>
      </c>
      <c r="I394" s="14"/>
    </row>
    <row r="395" spans="1:9" x14ac:dyDescent="0.4">
      <c r="A395" s="1">
        <v>385</v>
      </c>
      <c r="B395" s="1">
        <f t="shared" si="22"/>
        <v>384</v>
      </c>
      <c r="C395" s="14">
        <f t="shared" si="23"/>
        <v>6.4</v>
      </c>
      <c r="D395" s="13">
        <v>-2.0000000000000018E-3</v>
      </c>
      <c r="E395" s="1">
        <f t="shared" ref="E395:E458" si="24">D395-$E$6</f>
        <v>-2.0000000000000018E-3</v>
      </c>
      <c r="F395" s="14"/>
      <c r="G395" s="15">
        <v>0</v>
      </c>
      <c r="H395" s="1">
        <f t="shared" si="21"/>
        <v>0</v>
      </c>
      <c r="I395" s="14"/>
    </row>
    <row r="396" spans="1:9" x14ac:dyDescent="0.4">
      <c r="A396" s="1">
        <v>386</v>
      </c>
      <c r="B396" s="1">
        <f t="shared" si="22"/>
        <v>385</v>
      </c>
      <c r="C396" s="14">
        <f t="shared" si="23"/>
        <v>6.416666666666667</v>
      </c>
      <c r="D396" s="13">
        <v>-2.0000000000000018E-3</v>
      </c>
      <c r="E396" s="1">
        <f t="shared" si="24"/>
        <v>-2.0000000000000018E-3</v>
      </c>
      <c r="F396" s="14"/>
      <c r="G396" s="15">
        <v>0</v>
      </c>
      <c r="H396" s="1">
        <f t="shared" ref="H396:H459" si="25">G396-$H$5</f>
        <v>0</v>
      </c>
      <c r="I396" s="14"/>
    </row>
    <row r="397" spans="1:9" x14ac:dyDescent="0.4">
      <c r="A397" s="1">
        <v>387</v>
      </c>
      <c r="B397" s="1">
        <f t="shared" ref="B397:B460" si="26">B396+$B$6</f>
        <v>386</v>
      </c>
      <c r="C397" s="14">
        <f t="shared" ref="C397:C460" si="27">B397/60</f>
        <v>6.4333333333333336</v>
      </c>
      <c r="D397" s="13">
        <v>-9.9999999999988987E-4</v>
      </c>
      <c r="E397" s="1">
        <f t="shared" si="24"/>
        <v>-9.9999999999988987E-4</v>
      </c>
      <c r="F397" s="14"/>
      <c r="G397" s="15">
        <v>0</v>
      </c>
      <c r="H397" s="1">
        <f t="shared" si="25"/>
        <v>0</v>
      </c>
      <c r="I397" s="14"/>
    </row>
    <row r="398" spans="1:9" x14ac:dyDescent="0.4">
      <c r="A398" s="1">
        <v>388</v>
      </c>
      <c r="B398" s="1">
        <f t="shared" si="26"/>
        <v>387</v>
      </c>
      <c r="C398" s="14">
        <f t="shared" si="27"/>
        <v>6.45</v>
      </c>
      <c r="D398" s="13">
        <v>-9.9999999999988987E-4</v>
      </c>
      <c r="E398" s="1">
        <f t="shared" si="24"/>
        <v>-9.9999999999988987E-4</v>
      </c>
      <c r="F398" s="14"/>
      <c r="G398" s="15">
        <v>0</v>
      </c>
      <c r="H398" s="1">
        <f t="shared" si="25"/>
        <v>0</v>
      </c>
      <c r="I398" s="14"/>
    </row>
    <row r="399" spans="1:9" x14ac:dyDescent="0.4">
      <c r="A399" s="1">
        <v>389</v>
      </c>
      <c r="B399" s="1">
        <f t="shared" si="26"/>
        <v>388</v>
      </c>
      <c r="C399" s="14">
        <f t="shared" si="27"/>
        <v>6.4666666666666668</v>
      </c>
      <c r="D399" s="13">
        <v>-9.9999999999988987E-4</v>
      </c>
      <c r="E399" s="1">
        <f t="shared" si="24"/>
        <v>-9.9999999999988987E-4</v>
      </c>
      <c r="F399" s="14"/>
      <c r="G399" s="15">
        <v>0</v>
      </c>
      <c r="H399" s="1">
        <f t="shared" si="25"/>
        <v>0</v>
      </c>
      <c r="I399" s="14"/>
    </row>
    <row r="400" spans="1:9" x14ac:dyDescent="0.4">
      <c r="A400" s="1">
        <v>390</v>
      </c>
      <c r="B400" s="1">
        <f t="shared" si="26"/>
        <v>389</v>
      </c>
      <c r="C400" s="14">
        <f t="shared" si="27"/>
        <v>6.4833333333333334</v>
      </c>
      <c r="D400" s="13">
        <v>-9.9999999999988987E-4</v>
      </c>
      <c r="E400" s="1">
        <f t="shared" si="24"/>
        <v>-9.9999999999988987E-4</v>
      </c>
      <c r="F400" s="14"/>
      <c r="G400" s="15">
        <v>0</v>
      </c>
      <c r="H400" s="1">
        <f t="shared" si="25"/>
        <v>0</v>
      </c>
      <c r="I400" s="14"/>
    </row>
    <row r="401" spans="1:9" x14ac:dyDescent="0.4">
      <c r="A401" s="1">
        <v>391</v>
      </c>
      <c r="B401" s="1">
        <f t="shared" si="26"/>
        <v>390</v>
      </c>
      <c r="C401" s="14">
        <f t="shared" si="27"/>
        <v>6.5</v>
      </c>
      <c r="D401" s="13">
        <v>-9.9999999999988987E-4</v>
      </c>
      <c r="E401" s="1">
        <f t="shared" si="24"/>
        <v>-9.9999999999988987E-4</v>
      </c>
      <c r="F401" s="14"/>
      <c r="G401" s="15">
        <v>0</v>
      </c>
      <c r="H401" s="1">
        <f t="shared" si="25"/>
        <v>0</v>
      </c>
      <c r="I401" s="14"/>
    </row>
    <row r="402" spans="1:9" x14ac:dyDescent="0.4">
      <c r="A402" s="1">
        <v>392</v>
      </c>
      <c r="B402" s="1">
        <f t="shared" si="26"/>
        <v>391</v>
      </c>
      <c r="C402" s="14">
        <f t="shared" si="27"/>
        <v>6.5166666666666666</v>
      </c>
      <c r="D402" s="13">
        <v>-9.9999999999988987E-4</v>
      </c>
      <c r="E402" s="1">
        <f t="shared" si="24"/>
        <v>-9.9999999999988987E-4</v>
      </c>
      <c r="F402" s="14"/>
      <c r="G402" s="15">
        <v>0</v>
      </c>
      <c r="H402" s="1">
        <f t="shared" si="25"/>
        <v>0</v>
      </c>
      <c r="I402" s="14"/>
    </row>
    <row r="403" spans="1:9" x14ac:dyDescent="0.4">
      <c r="A403" s="1">
        <v>393</v>
      </c>
      <c r="B403" s="1">
        <f t="shared" si="26"/>
        <v>392</v>
      </c>
      <c r="C403" s="14">
        <f t="shared" si="27"/>
        <v>6.5333333333333332</v>
      </c>
      <c r="D403" s="13">
        <v>-2.0000000000000018E-3</v>
      </c>
      <c r="E403" s="1">
        <f t="shared" si="24"/>
        <v>-2.0000000000000018E-3</v>
      </c>
      <c r="F403" s="14"/>
      <c r="G403" s="15">
        <v>0</v>
      </c>
      <c r="H403" s="1">
        <f t="shared" si="25"/>
        <v>0</v>
      </c>
      <c r="I403" s="14"/>
    </row>
    <row r="404" spans="1:9" x14ac:dyDescent="0.4">
      <c r="A404" s="1">
        <v>394</v>
      </c>
      <c r="B404" s="1">
        <f t="shared" si="26"/>
        <v>393</v>
      </c>
      <c r="C404" s="14">
        <f t="shared" si="27"/>
        <v>6.55</v>
      </c>
      <c r="D404" s="13">
        <v>-2.0000000000000018E-3</v>
      </c>
      <c r="E404" s="1">
        <f t="shared" si="24"/>
        <v>-2.0000000000000018E-3</v>
      </c>
      <c r="F404" s="14"/>
      <c r="G404" s="15">
        <v>0</v>
      </c>
      <c r="H404" s="1">
        <f t="shared" si="25"/>
        <v>0</v>
      </c>
      <c r="I404" s="14"/>
    </row>
    <row r="405" spans="1:9" x14ac:dyDescent="0.4">
      <c r="A405" s="1">
        <v>395</v>
      </c>
      <c r="B405" s="1">
        <f t="shared" si="26"/>
        <v>394</v>
      </c>
      <c r="C405" s="14">
        <f t="shared" si="27"/>
        <v>6.5666666666666664</v>
      </c>
      <c r="D405" s="13">
        <v>-2.9999999999998916E-3</v>
      </c>
      <c r="E405" s="1">
        <f t="shared" si="24"/>
        <v>-2.9999999999998916E-3</v>
      </c>
      <c r="F405" s="14"/>
      <c r="G405" s="15">
        <v>0</v>
      </c>
      <c r="H405" s="1">
        <f t="shared" si="25"/>
        <v>0</v>
      </c>
      <c r="I405" s="14"/>
    </row>
    <row r="406" spans="1:9" x14ac:dyDescent="0.4">
      <c r="A406" s="1">
        <v>396</v>
      </c>
      <c r="B406" s="1">
        <f t="shared" si="26"/>
        <v>395</v>
      </c>
      <c r="C406" s="14">
        <f t="shared" si="27"/>
        <v>6.583333333333333</v>
      </c>
      <c r="D406" s="13">
        <v>-4.9999999999998934E-3</v>
      </c>
      <c r="E406" s="1">
        <f t="shared" si="24"/>
        <v>-4.9999999999998934E-3</v>
      </c>
      <c r="F406" s="14"/>
      <c r="G406" s="15">
        <v>0</v>
      </c>
      <c r="H406" s="1">
        <f t="shared" si="25"/>
        <v>0</v>
      </c>
      <c r="I406" s="14"/>
    </row>
    <row r="407" spans="1:9" x14ac:dyDescent="0.4">
      <c r="A407" s="1">
        <v>397</v>
      </c>
      <c r="B407" s="1">
        <f t="shared" si="26"/>
        <v>396</v>
      </c>
      <c r="C407" s="14">
        <f t="shared" si="27"/>
        <v>6.6</v>
      </c>
      <c r="D407" s="13">
        <v>-6.9999999999998952E-3</v>
      </c>
      <c r="E407" s="1">
        <f t="shared" si="24"/>
        <v>-6.9999999999998952E-3</v>
      </c>
      <c r="F407" s="14"/>
      <c r="G407" s="15">
        <v>0</v>
      </c>
      <c r="H407" s="1">
        <f t="shared" si="25"/>
        <v>0</v>
      </c>
      <c r="I407" s="14"/>
    </row>
    <row r="408" spans="1:9" x14ac:dyDescent="0.4">
      <c r="A408" s="1">
        <v>398</v>
      </c>
      <c r="B408" s="1">
        <f t="shared" si="26"/>
        <v>397</v>
      </c>
      <c r="C408" s="14">
        <f t="shared" si="27"/>
        <v>6.6166666666666663</v>
      </c>
      <c r="D408" s="13">
        <v>-8.999999999999897E-3</v>
      </c>
      <c r="E408" s="1">
        <f t="shared" si="24"/>
        <v>-8.999999999999897E-3</v>
      </c>
      <c r="F408" s="14"/>
      <c r="G408" s="15">
        <v>0</v>
      </c>
      <c r="H408" s="1">
        <f t="shared" si="25"/>
        <v>0</v>
      </c>
      <c r="I408" s="14"/>
    </row>
    <row r="409" spans="1:9" x14ac:dyDescent="0.4">
      <c r="A409" s="1">
        <v>399</v>
      </c>
      <c r="B409" s="1">
        <f t="shared" si="26"/>
        <v>398</v>
      </c>
      <c r="C409" s="14">
        <f t="shared" si="27"/>
        <v>6.6333333333333337</v>
      </c>
      <c r="D409" s="13">
        <v>-1.0000000000000009E-2</v>
      </c>
      <c r="E409" s="1">
        <f t="shared" si="24"/>
        <v>-1.0000000000000009E-2</v>
      </c>
      <c r="F409" s="14"/>
      <c r="G409" s="15">
        <v>0</v>
      </c>
      <c r="H409" s="1">
        <f t="shared" si="25"/>
        <v>0</v>
      </c>
      <c r="I409" s="14"/>
    </row>
    <row r="410" spans="1:9" x14ac:dyDescent="0.4">
      <c r="A410" s="1">
        <v>400</v>
      </c>
      <c r="B410" s="1">
        <f t="shared" si="26"/>
        <v>399</v>
      </c>
      <c r="C410" s="14">
        <f t="shared" si="27"/>
        <v>6.65</v>
      </c>
      <c r="D410" s="13">
        <v>-1.0999999999999899E-2</v>
      </c>
      <c r="E410" s="1">
        <f t="shared" si="24"/>
        <v>-1.0999999999999899E-2</v>
      </c>
      <c r="F410" s="14"/>
      <c r="G410" s="15">
        <v>0</v>
      </c>
      <c r="H410" s="1">
        <f t="shared" si="25"/>
        <v>0</v>
      </c>
      <c r="I410" s="14"/>
    </row>
    <row r="411" spans="1:9" x14ac:dyDescent="0.4">
      <c r="A411" s="1">
        <v>401</v>
      </c>
      <c r="B411" s="1">
        <f t="shared" si="26"/>
        <v>400</v>
      </c>
      <c r="C411" s="14">
        <f t="shared" si="27"/>
        <v>6.666666666666667</v>
      </c>
      <c r="D411" s="13">
        <v>-1.2000000000000011E-2</v>
      </c>
      <c r="E411" s="1">
        <f t="shared" si="24"/>
        <v>-1.2000000000000011E-2</v>
      </c>
      <c r="F411" s="14"/>
      <c r="G411" s="15">
        <v>0</v>
      </c>
      <c r="H411" s="1">
        <f t="shared" si="25"/>
        <v>0</v>
      </c>
      <c r="I411" s="14"/>
    </row>
    <row r="412" spans="1:9" x14ac:dyDescent="0.4">
      <c r="A412" s="1">
        <v>402</v>
      </c>
      <c r="B412" s="1">
        <f t="shared" si="26"/>
        <v>401</v>
      </c>
      <c r="C412" s="14">
        <f t="shared" si="27"/>
        <v>6.6833333333333336</v>
      </c>
      <c r="D412" s="13">
        <v>-1.2999999999999901E-2</v>
      </c>
      <c r="E412" s="1">
        <f t="shared" si="24"/>
        <v>-1.2999999999999901E-2</v>
      </c>
      <c r="F412" s="14"/>
      <c r="G412" s="15">
        <v>0</v>
      </c>
      <c r="H412" s="1">
        <f t="shared" si="25"/>
        <v>0</v>
      </c>
      <c r="I412" s="14"/>
    </row>
    <row r="413" spans="1:9" x14ac:dyDescent="0.4">
      <c r="A413" s="1">
        <v>403</v>
      </c>
      <c r="B413" s="1">
        <f t="shared" si="26"/>
        <v>402</v>
      </c>
      <c r="C413" s="14">
        <f t="shared" si="27"/>
        <v>6.7</v>
      </c>
      <c r="D413" s="13">
        <v>-1.2999999999999901E-2</v>
      </c>
      <c r="E413" s="1">
        <f t="shared" si="24"/>
        <v>-1.2999999999999901E-2</v>
      </c>
      <c r="F413" s="14"/>
      <c r="G413" s="15">
        <v>0</v>
      </c>
      <c r="H413" s="1">
        <f t="shared" si="25"/>
        <v>0</v>
      </c>
      <c r="I413" s="14"/>
    </row>
    <row r="414" spans="1:9" x14ac:dyDescent="0.4">
      <c r="A414" s="1">
        <v>404</v>
      </c>
      <c r="B414" s="1">
        <f t="shared" si="26"/>
        <v>403</v>
      </c>
      <c r="C414" s="14">
        <f t="shared" si="27"/>
        <v>6.7166666666666668</v>
      </c>
      <c r="D414" s="13">
        <v>-1.4000000000000012E-2</v>
      </c>
      <c r="E414" s="1">
        <f t="shared" si="24"/>
        <v>-1.4000000000000012E-2</v>
      </c>
      <c r="F414" s="14"/>
      <c r="G414" s="15">
        <v>0</v>
      </c>
      <c r="H414" s="1">
        <f t="shared" si="25"/>
        <v>0</v>
      </c>
      <c r="I414" s="14"/>
    </row>
    <row r="415" spans="1:9" x14ac:dyDescent="0.4">
      <c r="A415" s="1">
        <v>405</v>
      </c>
      <c r="B415" s="1">
        <f t="shared" si="26"/>
        <v>404</v>
      </c>
      <c r="C415" s="14">
        <f t="shared" si="27"/>
        <v>6.7333333333333334</v>
      </c>
      <c r="D415" s="13">
        <v>-1.4000000000000012E-2</v>
      </c>
      <c r="E415" s="1">
        <f t="shared" si="24"/>
        <v>-1.4000000000000012E-2</v>
      </c>
      <c r="F415" s="14"/>
      <c r="G415" s="15">
        <v>0</v>
      </c>
      <c r="H415" s="1">
        <f t="shared" si="25"/>
        <v>0</v>
      </c>
      <c r="I415" s="14"/>
    </row>
    <row r="416" spans="1:9" x14ac:dyDescent="0.4">
      <c r="A416" s="1">
        <v>406</v>
      </c>
      <c r="B416" s="1">
        <f t="shared" si="26"/>
        <v>405</v>
      </c>
      <c r="C416" s="14">
        <f t="shared" si="27"/>
        <v>6.75</v>
      </c>
      <c r="D416" s="13">
        <v>-1.4000000000000012E-2</v>
      </c>
      <c r="E416" s="1">
        <f t="shared" si="24"/>
        <v>-1.4000000000000012E-2</v>
      </c>
      <c r="F416" s="14"/>
      <c r="G416" s="15">
        <v>0</v>
      </c>
      <c r="H416" s="1">
        <f t="shared" si="25"/>
        <v>0</v>
      </c>
      <c r="I416" s="14"/>
    </row>
    <row r="417" spans="1:9" x14ac:dyDescent="0.4">
      <c r="A417" s="1">
        <v>407</v>
      </c>
      <c r="B417" s="1">
        <f t="shared" si="26"/>
        <v>406</v>
      </c>
      <c r="C417" s="14">
        <f t="shared" si="27"/>
        <v>6.7666666666666666</v>
      </c>
      <c r="D417" s="13">
        <v>-1.2999999999999901E-2</v>
      </c>
      <c r="E417" s="1">
        <f t="shared" si="24"/>
        <v>-1.2999999999999901E-2</v>
      </c>
      <c r="F417" s="14"/>
      <c r="G417" s="15">
        <v>0</v>
      </c>
      <c r="H417" s="1">
        <f t="shared" si="25"/>
        <v>0</v>
      </c>
      <c r="I417" s="14"/>
    </row>
    <row r="418" spans="1:9" x14ac:dyDescent="0.4">
      <c r="A418" s="1">
        <v>408</v>
      </c>
      <c r="B418" s="1">
        <f t="shared" si="26"/>
        <v>407</v>
      </c>
      <c r="C418" s="14">
        <f t="shared" si="27"/>
        <v>6.7833333333333332</v>
      </c>
      <c r="D418" s="13">
        <v>-1.2999999999999901E-2</v>
      </c>
      <c r="E418" s="1">
        <f t="shared" si="24"/>
        <v>-1.2999999999999901E-2</v>
      </c>
      <c r="F418" s="14"/>
      <c r="G418" s="15">
        <v>0</v>
      </c>
      <c r="H418" s="1">
        <f t="shared" si="25"/>
        <v>0</v>
      </c>
      <c r="I418" s="14"/>
    </row>
    <row r="419" spans="1:9" x14ac:dyDescent="0.4">
      <c r="A419" s="1">
        <v>409</v>
      </c>
      <c r="B419" s="1">
        <f t="shared" si="26"/>
        <v>408</v>
      </c>
      <c r="C419" s="14">
        <f t="shared" si="27"/>
        <v>6.8</v>
      </c>
      <c r="D419" s="13">
        <v>-1.0999999999999899E-2</v>
      </c>
      <c r="E419" s="1">
        <f t="shared" si="24"/>
        <v>-1.0999999999999899E-2</v>
      </c>
      <c r="F419" s="14"/>
      <c r="G419" s="15">
        <v>0</v>
      </c>
      <c r="H419" s="1">
        <f t="shared" si="25"/>
        <v>0</v>
      </c>
      <c r="I419" s="14"/>
    </row>
    <row r="420" spans="1:9" x14ac:dyDescent="0.4">
      <c r="A420" s="1">
        <v>410</v>
      </c>
      <c r="B420" s="1">
        <f t="shared" si="26"/>
        <v>409</v>
      </c>
      <c r="C420" s="14">
        <f t="shared" si="27"/>
        <v>6.8166666666666664</v>
      </c>
      <c r="D420" s="13">
        <v>-1.0000000000000009E-2</v>
      </c>
      <c r="E420" s="1">
        <f t="shared" si="24"/>
        <v>-1.0000000000000009E-2</v>
      </c>
      <c r="F420" s="14"/>
      <c r="G420" s="15">
        <v>0</v>
      </c>
      <c r="H420" s="1">
        <f t="shared" si="25"/>
        <v>0</v>
      </c>
      <c r="I420" s="14"/>
    </row>
    <row r="421" spans="1:9" x14ac:dyDescent="0.4">
      <c r="A421" s="1">
        <v>411</v>
      </c>
      <c r="B421" s="1">
        <f t="shared" si="26"/>
        <v>410</v>
      </c>
      <c r="C421" s="14">
        <f t="shared" si="27"/>
        <v>6.833333333333333</v>
      </c>
      <c r="D421" s="13">
        <v>-8.999999999999897E-3</v>
      </c>
      <c r="E421" s="1">
        <f t="shared" si="24"/>
        <v>-8.999999999999897E-3</v>
      </c>
      <c r="F421" s="14"/>
      <c r="G421" s="15">
        <v>0</v>
      </c>
      <c r="H421" s="1">
        <f t="shared" si="25"/>
        <v>0</v>
      </c>
      <c r="I421" s="14"/>
    </row>
    <row r="422" spans="1:9" x14ac:dyDescent="0.4">
      <c r="A422" s="1">
        <v>412</v>
      </c>
      <c r="B422" s="1">
        <f t="shared" si="26"/>
        <v>411</v>
      </c>
      <c r="C422" s="14">
        <f t="shared" si="27"/>
        <v>6.85</v>
      </c>
      <c r="D422" s="13">
        <v>-8.0000000000000071E-3</v>
      </c>
      <c r="E422" s="1">
        <f t="shared" si="24"/>
        <v>-8.0000000000000071E-3</v>
      </c>
      <c r="F422" s="14"/>
      <c r="G422" s="15">
        <v>0</v>
      </c>
      <c r="H422" s="1">
        <f t="shared" si="25"/>
        <v>0</v>
      </c>
      <c r="I422" s="14"/>
    </row>
    <row r="423" spans="1:9" x14ac:dyDescent="0.4">
      <c r="A423" s="1">
        <v>413</v>
      </c>
      <c r="B423" s="1">
        <f t="shared" si="26"/>
        <v>412</v>
      </c>
      <c r="C423" s="14">
        <f t="shared" si="27"/>
        <v>6.8666666666666663</v>
      </c>
      <c r="D423" s="13">
        <v>-6.0000000000000053E-3</v>
      </c>
      <c r="E423" s="1">
        <f t="shared" si="24"/>
        <v>-6.0000000000000053E-3</v>
      </c>
      <c r="F423" s="14"/>
      <c r="G423" s="15">
        <v>0</v>
      </c>
      <c r="H423" s="1">
        <f t="shared" si="25"/>
        <v>0</v>
      </c>
      <c r="I423" s="14"/>
    </row>
    <row r="424" spans="1:9" x14ac:dyDescent="0.4">
      <c r="A424" s="1">
        <v>414</v>
      </c>
      <c r="B424" s="1">
        <f t="shared" si="26"/>
        <v>413</v>
      </c>
      <c r="C424" s="14">
        <f t="shared" si="27"/>
        <v>6.8833333333333337</v>
      </c>
      <c r="D424" s="13">
        <v>-4.9999999999998934E-3</v>
      </c>
      <c r="E424" s="1">
        <f t="shared" si="24"/>
        <v>-4.9999999999998934E-3</v>
      </c>
      <c r="F424" s="14"/>
      <c r="G424" s="15">
        <v>0</v>
      </c>
      <c r="H424" s="1">
        <f t="shared" si="25"/>
        <v>0</v>
      </c>
      <c r="I424" s="14"/>
    </row>
    <row r="425" spans="1:9" x14ac:dyDescent="0.4">
      <c r="A425" s="1">
        <v>415</v>
      </c>
      <c r="B425" s="1">
        <f t="shared" si="26"/>
        <v>414</v>
      </c>
      <c r="C425" s="14">
        <f t="shared" si="27"/>
        <v>6.9</v>
      </c>
      <c r="D425" s="13">
        <v>-4.0000000000000036E-3</v>
      </c>
      <c r="E425" s="1">
        <f t="shared" si="24"/>
        <v>-4.0000000000000036E-3</v>
      </c>
      <c r="F425" s="14"/>
      <c r="G425" s="15">
        <v>0</v>
      </c>
      <c r="H425" s="1">
        <f t="shared" si="25"/>
        <v>0</v>
      </c>
      <c r="I425" s="14"/>
    </row>
    <row r="426" spans="1:9" x14ac:dyDescent="0.4">
      <c r="A426" s="1">
        <v>416</v>
      </c>
      <c r="B426" s="1">
        <f t="shared" si="26"/>
        <v>415</v>
      </c>
      <c r="C426" s="14">
        <f t="shared" si="27"/>
        <v>6.916666666666667</v>
      </c>
      <c r="D426" s="13">
        <v>-2.9999999999998916E-3</v>
      </c>
      <c r="E426" s="1">
        <f t="shared" si="24"/>
        <v>-2.9999999999998916E-3</v>
      </c>
      <c r="F426" s="14"/>
      <c r="G426" s="15">
        <v>0</v>
      </c>
      <c r="H426" s="1">
        <f t="shared" si="25"/>
        <v>0</v>
      </c>
      <c r="I426" s="14"/>
    </row>
    <row r="427" spans="1:9" x14ac:dyDescent="0.4">
      <c r="A427" s="1">
        <v>417</v>
      </c>
      <c r="B427" s="1">
        <f t="shared" si="26"/>
        <v>416</v>
      </c>
      <c r="C427" s="14">
        <f t="shared" si="27"/>
        <v>6.9333333333333336</v>
      </c>
      <c r="D427" s="13">
        <v>-2.9999999999998916E-3</v>
      </c>
      <c r="E427" s="1">
        <f t="shared" si="24"/>
        <v>-2.9999999999998916E-3</v>
      </c>
      <c r="F427" s="14"/>
      <c r="G427" s="15">
        <v>0</v>
      </c>
      <c r="H427" s="1">
        <f t="shared" si="25"/>
        <v>0</v>
      </c>
      <c r="I427" s="14"/>
    </row>
    <row r="428" spans="1:9" x14ac:dyDescent="0.4">
      <c r="A428" s="1">
        <v>418</v>
      </c>
      <c r="B428" s="1">
        <f t="shared" si="26"/>
        <v>417</v>
      </c>
      <c r="C428" s="14">
        <f t="shared" si="27"/>
        <v>6.95</v>
      </c>
      <c r="D428" s="13">
        <v>-2.0000000000000018E-3</v>
      </c>
      <c r="E428" s="1">
        <f t="shared" si="24"/>
        <v>-2.0000000000000018E-3</v>
      </c>
      <c r="F428" s="14"/>
      <c r="G428" s="15">
        <v>0</v>
      </c>
      <c r="H428" s="1">
        <f t="shared" si="25"/>
        <v>0</v>
      </c>
      <c r="I428" s="14"/>
    </row>
    <row r="429" spans="1:9" x14ac:dyDescent="0.4">
      <c r="A429" s="1">
        <v>419</v>
      </c>
      <c r="B429" s="1">
        <f t="shared" si="26"/>
        <v>418</v>
      </c>
      <c r="C429" s="14">
        <f t="shared" si="27"/>
        <v>6.9666666666666668</v>
      </c>
      <c r="D429" s="13">
        <v>-2.0000000000000018E-3</v>
      </c>
      <c r="E429" s="1">
        <f t="shared" si="24"/>
        <v>-2.0000000000000018E-3</v>
      </c>
      <c r="F429" s="14"/>
      <c r="G429" s="15">
        <v>0</v>
      </c>
      <c r="H429" s="1">
        <f t="shared" si="25"/>
        <v>0</v>
      </c>
      <c r="I429" s="14"/>
    </row>
    <row r="430" spans="1:9" x14ac:dyDescent="0.4">
      <c r="A430" s="1">
        <v>420</v>
      </c>
      <c r="B430" s="1">
        <f t="shared" si="26"/>
        <v>419</v>
      </c>
      <c r="C430" s="14">
        <f t="shared" si="27"/>
        <v>6.9833333333333334</v>
      </c>
      <c r="D430" s="13">
        <v>-2.0000000000000018E-3</v>
      </c>
      <c r="E430" s="1">
        <f t="shared" si="24"/>
        <v>-2.0000000000000018E-3</v>
      </c>
      <c r="F430" s="14"/>
      <c r="G430" s="15">
        <v>0</v>
      </c>
      <c r="H430" s="1">
        <f t="shared" si="25"/>
        <v>0</v>
      </c>
      <c r="I430" s="14"/>
    </row>
    <row r="431" spans="1:9" x14ac:dyDescent="0.4">
      <c r="A431" s="1">
        <v>421</v>
      </c>
      <c r="B431" s="1">
        <f t="shared" si="26"/>
        <v>420</v>
      </c>
      <c r="C431" s="14">
        <f t="shared" si="27"/>
        <v>7</v>
      </c>
      <c r="D431" s="13">
        <v>-2.0000000000000018E-3</v>
      </c>
      <c r="E431" s="1">
        <f t="shared" si="24"/>
        <v>-2.0000000000000018E-3</v>
      </c>
      <c r="F431" s="14"/>
      <c r="G431" s="15">
        <v>0</v>
      </c>
      <c r="H431" s="1">
        <f t="shared" si="25"/>
        <v>0</v>
      </c>
      <c r="I431" s="14"/>
    </row>
    <row r="432" spans="1:9" x14ac:dyDescent="0.4">
      <c r="A432" s="1">
        <v>422</v>
      </c>
      <c r="B432" s="1">
        <f t="shared" si="26"/>
        <v>421</v>
      </c>
      <c r="C432" s="14">
        <f t="shared" si="27"/>
        <v>7.0166666666666666</v>
      </c>
      <c r="D432" s="13">
        <v>-9.9999999999988987E-4</v>
      </c>
      <c r="E432" s="1">
        <f t="shared" si="24"/>
        <v>-9.9999999999988987E-4</v>
      </c>
      <c r="F432" s="14"/>
      <c r="G432" s="15">
        <v>0</v>
      </c>
      <c r="H432" s="1">
        <f t="shared" si="25"/>
        <v>0</v>
      </c>
      <c r="I432" s="14"/>
    </row>
    <row r="433" spans="1:9" x14ac:dyDescent="0.4">
      <c r="A433" s="1">
        <v>423</v>
      </c>
      <c r="B433" s="1">
        <f t="shared" si="26"/>
        <v>422</v>
      </c>
      <c r="C433" s="14">
        <f t="shared" si="27"/>
        <v>7.0333333333333332</v>
      </c>
      <c r="D433" s="13">
        <v>-9.9999999999988987E-4</v>
      </c>
      <c r="E433" s="1">
        <f t="shared" si="24"/>
        <v>-9.9999999999988987E-4</v>
      </c>
      <c r="F433" s="14"/>
      <c r="G433" s="15">
        <v>0</v>
      </c>
      <c r="H433" s="1">
        <f t="shared" si="25"/>
        <v>0</v>
      </c>
      <c r="I433" s="14"/>
    </row>
    <row r="434" spans="1:9" x14ac:dyDescent="0.4">
      <c r="A434" s="1">
        <v>424</v>
      </c>
      <c r="B434" s="1">
        <f t="shared" si="26"/>
        <v>423</v>
      </c>
      <c r="C434" s="14">
        <f t="shared" si="27"/>
        <v>7.05</v>
      </c>
      <c r="D434" s="13">
        <v>0</v>
      </c>
      <c r="E434" s="1">
        <f t="shared" si="24"/>
        <v>0</v>
      </c>
      <c r="F434" s="14"/>
      <c r="G434" s="15">
        <v>0</v>
      </c>
      <c r="H434" s="1">
        <f t="shared" si="25"/>
        <v>0</v>
      </c>
      <c r="I434" s="14"/>
    </row>
    <row r="435" spans="1:9" x14ac:dyDescent="0.4">
      <c r="A435" s="1">
        <v>425</v>
      </c>
      <c r="B435" s="1">
        <f t="shared" si="26"/>
        <v>424</v>
      </c>
      <c r="C435" s="14">
        <f t="shared" si="27"/>
        <v>7.0666666666666664</v>
      </c>
      <c r="D435" s="13">
        <v>0</v>
      </c>
      <c r="E435" s="1">
        <f t="shared" si="24"/>
        <v>0</v>
      </c>
      <c r="F435" s="14"/>
      <c r="G435" s="15">
        <v>0</v>
      </c>
      <c r="H435" s="1">
        <f t="shared" si="25"/>
        <v>0</v>
      </c>
      <c r="I435" s="14"/>
    </row>
    <row r="436" spans="1:9" x14ac:dyDescent="0.4">
      <c r="A436" s="1">
        <v>426</v>
      </c>
      <c r="B436" s="1">
        <f t="shared" si="26"/>
        <v>425</v>
      </c>
      <c r="C436" s="14">
        <f t="shared" si="27"/>
        <v>7.083333333333333</v>
      </c>
      <c r="D436" s="13">
        <v>0</v>
      </c>
      <c r="E436" s="1">
        <f t="shared" si="24"/>
        <v>0</v>
      </c>
      <c r="F436" s="14"/>
      <c r="G436" s="15">
        <v>0</v>
      </c>
      <c r="H436" s="1">
        <f t="shared" si="25"/>
        <v>0</v>
      </c>
      <c r="I436" s="14"/>
    </row>
    <row r="437" spans="1:9" x14ac:dyDescent="0.4">
      <c r="A437" s="1">
        <v>427</v>
      </c>
      <c r="B437" s="1">
        <f t="shared" si="26"/>
        <v>426</v>
      </c>
      <c r="C437" s="14">
        <f t="shared" si="27"/>
        <v>7.1</v>
      </c>
      <c r="D437" s="13">
        <v>1.0000000000001119E-3</v>
      </c>
      <c r="E437" s="1">
        <f t="shared" si="24"/>
        <v>1.0000000000001119E-3</v>
      </c>
      <c r="F437" s="14"/>
      <c r="G437" s="15">
        <v>0</v>
      </c>
      <c r="H437" s="1">
        <f t="shared" si="25"/>
        <v>0</v>
      </c>
      <c r="I437" s="14"/>
    </row>
    <row r="438" spans="1:9" x14ac:dyDescent="0.4">
      <c r="A438" s="1">
        <v>428</v>
      </c>
      <c r="B438" s="1">
        <f t="shared" si="26"/>
        <v>427</v>
      </c>
      <c r="C438" s="14">
        <f t="shared" si="27"/>
        <v>7.1166666666666663</v>
      </c>
      <c r="D438" s="13">
        <v>1.0000000000001119E-3</v>
      </c>
      <c r="E438" s="1">
        <f t="shared" si="24"/>
        <v>1.0000000000001119E-3</v>
      </c>
      <c r="F438" s="14"/>
      <c r="G438" s="15">
        <v>0</v>
      </c>
      <c r="H438" s="1">
        <f t="shared" si="25"/>
        <v>0</v>
      </c>
      <c r="I438" s="14"/>
    </row>
    <row r="439" spans="1:9" x14ac:dyDescent="0.4">
      <c r="A439" s="1">
        <v>429</v>
      </c>
      <c r="B439" s="1">
        <f t="shared" si="26"/>
        <v>428</v>
      </c>
      <c r="C439" s="14">
        <f t="shared" si="27"/>
        <v>7.1333333333333337</v>
      </c>
      <c r="D439" s="13">
        <v>1.0000000000001119E-3</v>
      </c>
      <c r="E439" s="1">
        <f t="shared" si="24"/>
        <v>1.0000000000001119E-3</v>
      </c>
      <c r="F439" s="14"/>
      <c r="G439" s="15">
        <v>0</v>
      </c>
      <c r="H439" s="1">
        <f t="shared" si="25"/>
        <v>0</v>
      </c>
      <c r="I439" s="14"/>
    </row>
    <row r="440" spans="1:9" x14ac:dyDescent="0.4">
      <c r="A440" s="1">
        <v>430</v>
      </c>
      <c r="B440" s="1">
        <f t="shared" si="26"/>
        <v>429</v>
      </c>
      <c r="C440" s="14">
        <f t="shared" si="27"/>
        <v>7.15</v>
      </c>
      <c r="D440" s="13">
        <v>2.0000000000000018E-3</v>
      </c>
      <c r="E440" s="1">
        <f t="shared" si="24"/>
        <v>2.0000000000000018E-3</v>
      </c>
      <c r="F440" s="14"/>
      <c r="G440" s="15">
        <v>0</v>
      </c>
      <c r="H440" s="1">
        <f t="shared" si="25"/>
        <v>0</v>
      </c>
      <c r="I440" s="14"/>
    </row>
    <row r="441" spans="1:9" x14ac:dyDescent="0.4">
      <c r="A441" s="1">
        <v>431</v>
      </c>
      <c r="B441" s="1">
        <f t="shared" si="26"/>
        <v>430</v>
      </c>
      <c r="C441" s="14">
        <f t="shared" si="27"/>
        <v>7.166666666666667</v>
      </c>
      <c r="D441" s="13">
        <v>2.0000000000000018E-3</v>
      </c>
      <c r="E441" s="1">
        <f t="shared" si="24"/>
        <v>2.0000000000000018E-3</v>
      </c>
      <c r="F441" s="14"/>
      <c r="G441" s="15">
        <v>0</v>
      </c>
      <c r="H441" s="1">
        <f t="shared" si="25"/>
        <v>0</v>
      </c>
      <c r="I441" s="14"/>
    </row>
    <row r="442" spans="1:9" x14ac:dyDescent="0.4">
      <c r="A442" s="1">
        <v>432</v>
      </c>
      <c r="B442" s="1">
        <f t="shared" si="26"/>
        <v>431</v>
      </c>
      <c r="C442" s="14">
        <f t="shared" si="27"/>
        <v>7.1833333333333336</v>
      </c>
      <c r="D442" s="13">
        <v>2.0000000000000018E-3</v>
      </c>
      <c r="E442" s="1">
        <f t="shared" si="24"/>
        <v>2.0000000000000018E-3</v>
      </c>
      <c r="F442" s="14"/>
      <c r="G442" s="15">
        <v>0</v>
      </c>
      <c r="H442" s="1">
        <f t="shared" si="25"/>
        <v>0</v>
      </c>
      <c r="I442" s="14"/>
    </row>
    <row r="443" spans="1:9" x14ac:dyDescent="0.4">
      <c r="A443" s="1">
        <v>433</v>
      </c>
      <c r="B443" s="1">
        <f t="shared" si="26"/>
        <v>432</v>
      </c>
      <c r="C443" s="14">
        <f t="shared" si="27"/>
        <v>7.2</v>
      </c>
      <c r="D443" s="13">
        <v>3.0000000000001137E-3</v>
      </c>
      <c r="E443" s="1">
        <f t="shared" si="24"/>
        <v>3.0000000000001137E-3</v>
      </c>
      <c r="F443" s="14"/>
      <c r="G443" s="15">
        <v>0</v>
      </c>
      <c r="H443" s="1">
        <f t="shared" si="25"/>
        <v>0</v>
      </c>
      <c r="I443" s="14"/>
    </row>
    <row r="444" spans="1:9" x14ac:dyDescent="0.4">
      <c r="A444" s="1">
        <v>434</v>
      </c>
      <c r="B444" s="1">
        <f t="shared" si="26"/>
        <v>433</v>
      </c>
      <c r="C444" s="14">
        <f t="shared" si="27"/>
        <v>7.2166666666666668</v>
      </c>
      <c r="D444" s="13">
        <v>3.0000000000001137E-3</v>
      </c>
      <c r="E444" s="1">
        <f t="shared" si="24"/>
        <v>3.0000000000001137E-3</v>
      </c>
      <c r="F444" s="14"/>
      <c r="G444" s="15">
        <v>0</v>
      </c>
      <c r="H444" s="1">
        <f t="shared" si="25"/>
        <v>0</v>
      </c>
      <c r="I444" s="14"/>
    </row>
    <row r="445" spans="1:9" x14ac:dyDescent="0.4">
      <c r="A445" s="1">
        <v>435</v>
      </c>
      <c r="B445" s="1">
        <f t="shared" si="26"/>
        <v>434</v>
      </c>
      <c r="C445" s="14">
        <f t="shared" si="27"/>
        <v>7.2333333333333334</v>
      </c>
      <c r="D445" s="13">
        <v>3.0000000000001137E-3</v>
      </c>
      <c r="E445" s="1">
        <f t="shared" si="24"/>
        <v>3.0000000000001137E-3</v>
      </c>
      <c r="F445" s="14"/>
      <c r="G445" s="15">
        <v>0</v>
      </c>
      <c r="H445" s="1">
        <f t="shared" si="25"/>
        <v>0</v>
      </c>
      <c r="I445" s="14"/>
    </row>
    <row r="446" spans="1:9" x14ac:dyDescent="0.4">
      <c r="A446" s="1">
        <v>436</v>
      </c>
      <c r="B446" s="1">
        <f t="shared" si="26"/>
        <v>435</v>
      </c>
      <c r="C446" s="14">
        <f t="shared" si="27"/>
        <v>7.25</v>
      </c>
      <c r="D446" s="13">
        <v>4.0000000000000036E-3</v>
      </c>
      <c r="E446" s="1">
        <f t="shared" si="24"/>
        <v>4.0000000000000036E-3</v>
      </c>
      <c r="F446" s="14"/>
      <c r="G446" s="15">
        <v>0</v>
      </c>
      <c r="H446" s="1">
        <f t="shared" si="25"/>
        <v>0</v>
      </c>
      <c r="I446" s="14"/>
    </row>
    <row r="447" spans="1:9" x14ac:dyDescent="0.4">
      <c r="A447" s="1">
        <v>437</v>
      </c>
      <c r="B447" s="1">
        <f t="shared" si="26"/>
        <v>436</v>
      </c>
      <c r="C447" s="14">
        <f t="shared" si="27"/>
        <v>7.2666666666666666</v>
      </c>
      <c r="D447" s="13">
        <v>3.0000000000001137E-3</v>
      </c>
      <c r="E447" s="1">
        <f t="shared" si="24"/>
        <v>3.0000000000001137E-3</v>
      </c>
      <c r="F447" s="14"/>
      <c r="G447" s="15">
        <v>0</v>
      </c>
      <c r="H447" s="1">
        <f t="shared" si="25"/>
        <v>0</v>
      </c>
      <c r="I447" s="14"/>
    </row>
    <row r="448" spans="1:9" x14ac:dyDescent="0.4">
      <c r="A448" s="1">
        <v>438</v>
      </c>
      <c r="B448" s="1">
        <f t="shared" si="26"/>
        <v>437</v>
      </c>
      <c r="C448" s="14">
        <f t="shared" si="27"/>
        <v>7.2833333333333332</v>
      </c>
      <c r="D448" s="13">
        <v>3.0000000000001137E-3</v>
      </c>
      <c r="E448" s="1">
        <f t="shared" si="24"/>
        <v>3.0000000000001137E-3</v>
      </c>
      <c r="F448" s="14"/>
      <c r="G448" s="15">
        <v>0</v>
      </c>
      <c r="H448" s="1">
        <f t="shared" si="25"/>
        <v>0</v>
      </c>
      <c r="I448" s="14"/>
    </row>
    <row r="449" spans="1:9" x14ac:dyDescent="0.4">
      <c r="A449" s="1">
        <v>439</v>
      </c>
      <c r="B449" s="1">
        <f t="shared" si="26"/>
        <v>438</v>
      </c>
      <c r="C449" s="14">
        <f t="shared" si="27"/>
        <v>7.3</v>
      </c>
      <c r="D449" s="13">
        <v>3.0000000000001137E-3</v>
      </c>
      <c r="E449" s="1">
        <f t="shared" si="24"/>
        <v>3.0000000000001137E-3</v>
      </c>
      <c r="F449" s="14"/>
      <c r="G449" s="15">
        <v>0</v>
      </c>
      <c r="H449" s="1">
        <f t="shared" si="25"/>
        <v>0</v>
      </c>
      <c r="I449" s="14"/>
    </row>
    <row r="450" spans="1:9" x14ac:dyDescent="0.4">
      <c r="A450" s="1">
        <v>440</v>
      </c>
      <c r="B450" s="1">
        <f t="shared" si="26"/>
        <v>439</v>
      </c>
      <c r="C450" s="14">
        <f t="shared" si="27"/>
        <v>7.3166666666666664</v>
      </c>
      <c r="D450" s="13">
        <v>3.0000000000001137E-3</v>
      </c>
      <c r="E450" s="1">
        <f t="shared" si="24"/>
        <v>3.0000000000001137E-3</v>
      </c>
      <c r="F450" s="14"/>
      <c r="G450" s="15">
        <v>0</v>
      </c>
      <c r="H450" s="1">
        <f t="shared" si="25"/>
        <v>0</v>
      </c>
      <c r="I450" s="14"/>
    </row>
    <row r="451" spans="1:9" x14ac:dyDescent="0.4">
      <c r="A451" s="1">
        <v>441</v>
      </c>
      <c r="B451" s="1">
        <f t="shared" si="26"/>
        <v>440</v>
      </c>
      <c r="C451" s="14">
        <f t="shared" si="27"/>
        <v>7.333333333333333</v>
      </c>
      <c r="D451" s="13">
        <v>3.0000000000001137E-3</v>
      </c>
      <c r="E451" s="1">
        <f t="shared" si="24"/>
        <v>3.0000000000001137E-3</v>
      </c>
      <c r="F451" s="14"/>
      <c r="G451" s="15">
        <v>0</v>
      </c>
      <c r="H451" s="1">
        <f t="shared" si="25"/>
        <v>0</v>
      </c>
      <c r="I451" s="14"/>
    </row>
    <row r="452" spans="1:9" x14ac:dyDescent="0.4">
      <c r="A452" s="1">
        <v>442</v>
      </c>
      <c r="B452" s="1">
        <f t="shared" si="26"/>
        <v>441</v>
      </c>
      <c r="C452" s="14">
        <f t="shared" si="27"/>
        <v>7.35</v>
      </c>
      <c r="D452" s="13">
        <v>3.0000000000001137E-3</v>
      </c>
      <c r="E452" s="1">
        <f t="shared" si="24"/>
        <v>3.0000000000001137E-3</v>
      </c>
      <c r="F452" s="14"/>
      <c r="G452" s="15">
        <v>0</v>
      </c>
      <c r="H452" s="1">
        <f t="shared" si="25"/>
        <v>0</v>
      </c>
      <c r="I452" s="14"/>
    </row>
    <row r="453" spans="1:9" x14ac:dyDescent="0.4">
      <c r="A453" s="1">
        <v>443</v>
      </c>
      <c r="B453" s="1">
        <f t="shared" si="26"/>
        <v>442</v>
      </c>
      <c r="C453" s="14">
        <f t="shared" si="27"/>
        <v>7.3666666666666663</v>
      </c>
      <c r="D453" s="13">
        <v>3.0000000000001137E-3</v>
      </c>
      <c r="E453" s="1">
        <f t="shared" si="24"/>
        <v>3.0000000000001137E-3</v>
      </c>
      <c r="F453" s="14"/>
      <c r="G453" s="15">
        <v>0</v>
      </c>
      <c r="H453" s="1">
        <f t="shared" si="25"/>
        <v>0</v>
      </c>
      <c r="I453" s="14"/>
    </row>
    <row r="454" spans="1:9" x14ac:dyDescent="0.4">
      <c r="A454" s="1">
        <v>444</v>
      </c>
      <c r="B454" s="1">
        <f t="shared" si="26"/>
        <v>443</v>
      </c>
      <c r="C454" s="14">
        <f t="shared" si="27"/>
        <v>7.3833333333333337</v>
      </c>
      <c r="D454" s="13">
        <v>4.0000000000000036E-3</v>
      </c>
      <c r="E454" s="1">
        <f t="shared" si="24"/>
        <v>4.0000000000000036E-3</v>
      </c>
      <c r="F454" s="14"/>
      <c r="G454" s="15">
        <v>0</v>
      </c>
      <c r="H454" s="1">
        <f t="shared" si="25"/>
        <v>0</v>
      </c>
      <c r="I454" s="14"/>
    </row>
    <row r="455" spans="1:9" x14ac:dyDescent="0.4">
      <c r="A455" s="1">
        <v>445</v>
      </c>
      <c r="B455" s="1">
        <f t="shared" si="26"/>
        <v>444</v>
      </c>
      <c r="C455" s="14">
        <f t="shared" si="27"/>
        <v>7.4</v>
      </c>
      <c r="D455" s="13">
        <v>4.0000000000000036E-3</v>
      </c>
      <c r="E455" s="1">
        <f t="shared" si="24"/>
        <v>4.0000000000000036E-3</v>
      </c>
      <c r="F455" s="14"/>
      <c r="G455" s="15">
        <v>0</v>
      </c>
      <c r="H455" s="1">
        <f t="shared" si="25"/>
        <v>0</v>
      </c>
      <c r="I455" s="14"/>
    </row>
    <row r="456" spans="1:9" x14ac:dyDescent="0.4">
      <c r="A456" s="1">
        <v>446</v>
      </c>
      <c r="B456" s="1">
        <f t="shared" si="26"/>
        <v>445</v>
      </c>
      <c r="C456" s="14">
        <f t="shared" si="27"/>
        <v>7.416666666666667</v>
      </c>
      <c r="D456" s="13">
        <v>5.0000000000001155E-3</v>
      </c>
      <c r="E456" s="1">
        <f t="shared" si="24"/>
        <v>5.0000000000001155E-3</v>
      </c>
      <c r="F456" s="14"/>
      <c r="G456" s="15">
        <v>0</v>
      </c>
      <c r="H456" s="1">
        <f t="shared" si="25"/>
        <v>0</v>
      </c>
      <c r="I456" s="14"/>
    </row>
    <row r="457" spans="1:9" x14ac:dyDescent="0.4">
      <c r="A457" s="1">
        <v>447</v>
      </c>
      <c r="B457" s="1">
        <f t="shared" si="26"/>
        <v>446</v>
      </c>
      <c r="C457" s="14">
        <f t="shared" si="27"/>
        <v>7.4333333333333336</v>
      </c>
      <c r="D457" s="13">
        <v>5.0000000000001155E-3</v>
      </c>
      <c r="E457" s="1">
        <f t="shared" si="24"/>
        <v>5.0000000000001155E-3</v>
      </c>
      <c r="F457" s="14"/>
      <c r="G457" s="15">
        <v>0</v>
      </c>
      <c r="H457" s="1">
        <f t="shared" si="25"/>
        <v>0</v>
      </c>
      <c r="I457" s="14"/>
    </row>
    <row r="458" spans="1:9" x14ac:dyDescent="0.4">
      <c r="A458" s="1">
        <v>448</v>
      </c>
      <c r="B458" s="1">
        <f t="shared" si="26"/>
        <v>447</v>
      </c>
      <c r="C458" s="14">
        <f t="shared" si="27"/>
        <v>7.45</v>
      </c>
      <c r="D458" s="13">
        <v>5.0000000000001155E-3</v>
      </c>
      <c r="E458" s="1">
        <f t="shared" si="24"/>
        <v>5.0000000000001155E-3</v>
      </c>
      <c r="F458" s="14"/>
      <c r="G458" s="15">
        <v>0</v>
      </c>
      <c r="H458" s="1">
        <f t="shared" si="25"/>
        <v>0</v>
      </c>
      <c r="I458" s="14"/>
    </row>
    <row r="459" spans="1:9" x14ac:dyDescent="0.4">
      <c r="A459" s="1">
        <v>449</v>
      </c>
      <c r="B459" s="1">
        <f t="shared" si="26"/>
        <v>448</v>
      </c>
      <c r="C459" s="14">
        <f t="shared" si="27"/>
        <v>7.4666666666666668</v>
      </c>
      <c r="D459" s="13">
        <v>6.0000000000000053E-3</v>
      </c>
      <c r="E459" s="1">
        <f t="shared" ref="E459:E522" si="28">D459-$E$6</f>
        <v>6.0000000000000053E-3</v>
      </c>
      <c r="F459" s="14"/>
      <c r="G459" s="15">
        <v>0</v>
      </c>
      <c r="H459" s="1">
        <f t="shared" si="25"/>
        <v>0</v>
      </c>
      <c r="I459" s="14"/>
    </row>
    <row r="460" spans="1:9" x14ac:dyDescent="0.4">
      <c r="A460" s="1">
        <v>450</v>
      </c>
      <c r="B460" s="1">
        <f t="shared" si="26"/>
        <v>449</v>
      </c>
      <c r="C460" s="14">
        <f t="shared" si="27"/>
        <v>7.4833333333333334</v>
      </c>
      <c r="D460" s="13">
        <v>6.0000000000000053E-3</v>
      </c>
      <c r="E460" s="1">
        <f t="shared" si="28"/>
        <v>6.0000000000000053E-3</v>
      </c>
      <c r="F460" s="14"/>
      <c r="G460" s="15">
        <v>0</v>
      </c>
      <c r="H460" s="1">
        <f t="shared" ref="H460:H523" si="29">G460-$H$5</f>
        <v>0</v>
      </c>
      <c r="I460" s="14"/>
    </row>
    <row r="461" spans="1:9" x14ac:dyDescent="0.4">
      <c r="A461" s="1">
        <v>451</v>
      </c>
      <c r="B461" s="1">
        <f t="shared" ref="B461:B524" si="30">B460+$B$6</f>
        <v>450</v>
      </c>
      <c r="C461" s="14">
        <f t="shared" ref="C461:C524" si="31">B461/60</f>
        <v>7.5</v>
      </c>
      <c r="D461" s="13">
        <v>6.0000000000000053E-3</v>
      </c>
      <c r="E461" s="1">
        <f t="shared" si="28"/>
        <v>6.0000000000000053E-3</v>
      </c>
      <c r="F461" s="14"/>
      <c r="G461" s="15">
        <v>0</v>
      </c>
      <c r="H461" s="1">
        <f t="shared" si="29"/>
        <v>0</v>
      </c>
      <c r="I461" s="14"/>
    </row>
    <row r="462" spans="1:9" x14ac:dyDescent="0.4">
      <c r="A462" s="1">
        <v>452</v>
      </c>
      <c r="B462" s="1">
        <f t="shared" si="30"/>
        <v>451</v>
      </c>
      <c r="C462" s="14">
        <f t="shared" si="31"/>
        <v>7.5166666666666666</v>
      </c>
      <c r="D462" s="13">
        <v>6.0000000000000053E-3</v>
      </c>
      <c r="E462" s="1">
        <f t="shared" si="28"/>
        <v>6.0000000000000053E-3</v>
      </c>
      <c r="F462" s="14"/>
      <c r="G462" s="15">
        <v>0</v>
      </c>
      <c r="H462" s="1">
        <f t="shared" si="29"/>
        <v>0</v>
      </c>
      <c r="I462" s="14"/>
    </row>
    <row r="463" spans="1:9" x14ac:dyDescent="0.4">
      <c r="A463" s="1">
        <v>453</v>
      </c>
      <c r="B463" s="1">
        <f t="shared" si="30"/>
        <v>452</v>
      </c>
      <c r="C463" s="14">
        <f t="shared" si="31"/>
        <v>7.5333333333333332</v>
      </c>
      <c r="D463" s="13">
        <v>6.0000000000000053E-3</v>
      </c>
      <c r="E463" s="1">
        <f t="shared" si="28"/>
        <v>6.0000000000000053E-3</v>
      </c>
      <c r="F463" s="14"/>
      <c r="G463" s="15">
        <v>0</v>
      </c>
      <c r="H463" s="1">
        <f t="shared" si="29"/>
        <v>0</v>
      </c>
      <c r="I463" s="14"/>
    </row>
    <row r="464" spans="1:9" x14ac:dyDescent="0.4">
      <c r="A464" s="1">
        <v>454</v>
      </c>
      <c r="B464" s="1">
        <f t="shared" si="30"/>
        <v>453</v>
      </c>
      <c r="C464" s="14">
        <f t="shared" si="31"/>
        <v>7.55</v>
      </c>
      <c r="D464" s="13">
        <v>6.0000000000000053E-3</v>
      </c>
      <c r="E464" s="1">
        <f t="shared" si="28"/>
        <v>6.0000000000000053E-3</v>
      </c>
      <c r="F464" s="14"/>
      <c r="G464" s="15">
        <v>0</v>
      </c>
      <c r="H464" s="1">
        <f t="shared" si="29"/>
        <v>0</v>
      </c>
      <c r="I464" s="14"/>
    </row>
    <row r="465" spans="1:9" x14ac:dyDescent="0.4">
      <c r="A465" s="1">
        <v>455</v>
      </c>
      <c r="B465" s="1">
        <f t="shared" si="30"/>
        <v>454</v>
      </c>
      <c r="C465" s="14">
        <f t="shared" si="31"/>
        <v>7.5666666666666664</v>
      </c>
      <c r="D465" s="13">
        <v>6.0000000000000053E-3</v>
      </c>
      <c r="E465" s="1">
        <f t="shared" si="28"/>
        <v>6.0000000000000053E-3</v>
      </c>
      <c r="F465" s="14"/>
      <c r="G465" s="15">
        <v>0</v>
      </c>
      <c r="H465" s="1">
        <f t="shared" si="29"/>
        <v>0</v>
      </c>
      <c r="I465" s="14"/>
    </row>
    <row r="466" spans="1:9" x14ac:dyDescent="0.4">
      <c r="A466" s="1">
        <v>456</v>
      </c>
      <c r="B466" s="1">
        <f t="shared" si="30"/>
        <v>455</v>
      </c>
      <c r="C466" s="14">
        <f t="shared" si="31"/>
        <v>7.583333333333333</v>
      </c>
      <c r="D466" s="13">
        <v>6.0000000000000053E-3</v>
      </c>
      <c r="E466" s="1">
        <f t="shared" si="28"/>
        <v>6.0000000000000053E-3</v>
      </c>
      <c r="F466" s="14"/>
      <c r="G466" s="15">
        <v>0</v>
      </c>
      <c r="H466" s="1">
        <f t="shared" si="29"/>
        <v>0</v>
      </c>
      <c r="I466" s="14"/>
    </row>
    <row r="467" spans="1:9" x14ac:dyDescent="0.4">
      <c r="A467" s="1">
        <v>457</v>
      </c>
      <c r="B467" s="1">
        <f t="shared" si="30"/>
        <v>456</v>
      </c>
      <c r="C467" s="14">
        <f t="shared" si="31"/>
        <v>7.6</v>
      </c>
      <c r="D467" s="13">
        <v>6.0000000000000053E-3</v>
      </c>
      <c r="E467" s="1">
        <f t="shared" si="28"/>
        <v>6.0000000000000053E-3</v>
      </c>
      <c r="F467" s="14"/>
      <c r="G467" s="15">
        <v>0</v>
      </c>
      <c r="H467" s="1">
        <f t="shared" si="29"/>
        <v>0</v>
      </c>
      <c r="I467" s="14"/>
    </row>
    <row r="468" spans="1:9" x14ac:dyDescent="0.4">
      <c r="A468" s="1">
        <v>458</v>
      </c>
      <c r="B468" s="1">
        <f t="shared" si="30"/>
        <v>457</v>
      </c>
      <c r="C468" s="14">
        <f t="shared" si="31"/>
        <v>7.6166666666666663</v>
      </c>
      <c r="D468" s="13">
        <v>6.0000000000000053E-3</v>
      </c>
      <c r="E468" s="1">
        <f t="shared" si="28"/>
        <v>6.0000000000000053E-3</v>
      </c>
      <c r="F468" s="14"/>
      <c r="G468" s="15">
        <v>0</v>
      </c>
      <c r="H468" s="1">
        <f t="shared" si="29"/>
        <v>0</v>
      </c>
      <c r="I468" s="14"/>
    </row>
    <row r="469" spans="1:9" x14ac:dyDescent="0.4">
      <c r="A469" s="1">
        <v>459</v>
      </c>
      <c r="B469" s="1">
        <f t="shared" si="30"/>
        <v>458</v>
      </c>
      <c r="C469" s="14">
        <f t="shared" si="31"/>
        <v>7.6333333333333337</v>
      </c>
      <c r="D469" s="13">
        <v>6.0000000000000053E-3</v>
      </c>
      <c r="E469" s="1">
        <f t="shared" si="28"/>
        <v>6.0000000000000053E-3</v>
      </c>
      <c r="F469" s="14"/>
      <c r="G469" s="15">
        <v>0</v>
      </c>
      <c r="H469" s="1">
        <f t="shared" si="29"/>
        <v>0</v>
      </c>
      <c r="I469" s="14"/>
    </row>
    <row r="470" spans="1:9" x14ac:dyDescent="0.4">
      <c r="A470" s="1">
        <v>460</v>
      </c>
      <c r="B470" s="1">
        <f t="shared" si="30"/>
        <v>459</v>
      </c>
      <c r="C470" s="14">
        <f t="shared" si="31"/>
        <v>7.65</v>
      </c>
      <c r="D470" s="13">
        <v>6.0000000000000053E-3</v>
      </c>
      <c r="E470" s="1">
        <f t="shared" si="28"/>
        <v>6.0000000000000053E-3</v>
      </c>
      <c r="F470" s="14"/>
      <c r="G470" s="15">
        <v>0</v>
      </c>
      <c r="H470" s="1">
        <f t="shared" si="29"/>
        <v>0</v>
      </c>
      <c r="I470" s="14"/>
    </row>
    <row r="471" spans="1:9" x14ac:dyDescent="0.4">
      <c r="A471" s="1">
        <v>461</v>
      </c>
      <c r="B471" s="1">
        <f t="shared" si="30"/>
        <v>460</v>
      </c>
      <c r="C471" s="14">
        <f t="shared" si="31"/>
        <v>7.666666666666667</v>
      </c>
      <c r="D471" s="13">
        <v>5.0000000000001155E-3</v>
      </c>
      <c r="E471" s="1">
        <f t="shared" si="28"/>
        <v>5.0000000000001155E-3</v>
      </c>
      <c r="F471" s="14"/>
      <c r="G471" s="15">
        <v>0</v>
      </c>
      <c r="H471" s="1">
        <f t="shared" si="29"/>
        <v>0</v>
      </c>
      <c r="I471" s="14"/>
    </row>
    <row r="472" spans="1:9" x14ac:dyDescent="0.4">
      <c r="A472" s="1">
        <v>462</v>
      </c>
      <c r="B472" s="1">
        <f t="shared" si="30"/>
        <v>461</v>
      </c>
      <c r="C472" s="14">
        <f t="shared" si="31"/>
        <v>7.6833333333333336</v>
      </c>
      <c r="D472" s="13">
        <v>5.0000000000001155E-3</v>
      </c>
      <c r="E472" s="1">
        <f t="shared" si="28"/>
        <v>5.0000000000001155E-3</v>
      </c>
      <c r="F472" s="14"/>
      <c r="G472" s="15">
        <v>0</v>
      </c>
      <c r="H472" s="1">
        <f t="shared" si="29"/>
        <v>0</v>
      </c>
      <c r="I472" s="14"/>
    </row>
    <row r="473" spans="1:9" x14ac:dyDescent="0.4">
      <c r="A473" s="1">
        <v>463</v>
      </c>
      <c r="B473" s="1">
        <f t="shared" si="30"/>
        <v>462</v>
      </c>
      <c r="C473" s="14">
        <f t="shared" si="31"/>
        <v>7.7</v>
      </c>
      <c r="D473" s="13">
        <v>5.0000000000001155E-3</v>
      </c>
      <c r="E473" s="1">
        <f t="shared" si="28"/>
        <v>5.0000000000001155E-3</v>
      </c>
      <c r="F473" s="14"/>
      <c r="G473" s="15">
        <v>0</v>
      </c>
      <c r="H473" s="1">
        <f t="shared" si="29"/>
        <v>0</v>
      </c>
      <c r="I473" s="14"/>
    </row>
    <row r="474" spans="1:9" x14ac:dyDescent="0.4">
      <c r="A474" s="1">
        <v>464</v>
      </c>
      <c r="B474" s="1">
        <f t="shared" si="30"/>
        <v>463</v>
      </c>
      <c r="C474" s="14">
        <f t="shared" si="31"/>
        <v>7.7166666666666668</v>
      </c>
      <c r="D474" s="13">
        <v>5.0000000000001155E-3</v>
      </c>
      <c r="E474" s="1">
        <f t="shared" si="28"/>
        <v>5.0000000000001155E-3</v>
      </c>
      <c r="F474" s="14"/>
      <c r="G474" s="15">
        <v>0</v>
      </c>
      <c r="H474" s="1">
        <f t="shared" si="29"/>
        <v>0</v>
      </c>
      <c r="I474" s="14"/>
    </row>
    <row r="475" spans="1:9" x14ac:dyDescent="0.4">
      <c r="A475" s="1">
        <v>465</v>
      </c>
      <c r="B475" s="1">
        <f t="shared" si="30"/>
        <v>464</v>
      </c>
      <c r="C475" s="14">
        <f t="shared" si="31"/>
        <v>7.7333333333333334</v>
      </c>
      <c r="D475" s="13">
        <v>5.0000000000001155E-3</v>
      </c>
      <c r="E475" s="1">
        <f t="shared" si="28"/>
        <v>5.0000000000001155E-3</v>
      </c>
      <c r="F475" s="14"/>
      <c r="G475" s="15">
        <v>0</v>
      </c>
      <c r="H475" s="1">
        <f t="shared" si="29"/>
        <v>0</v>
      </c>
      <c r="I475" s="14"/>
    </row>
    <row r="476" spans="1:9" x14ac:dyDescent="0.4">
      <c r="A476" s="1">
        <v>466</v>
      </c>
      <c r="B476" s="1">
        <f t="shared" si="30"/>
        <v>465</v>
      </c>
      <c r="C476" s="14">
        <f t="shared" si="31"/>
        <v>7.75</v>
      </c>
      <c r="D476" s="13">
        <v>5.0000000000001155E-3</v>
      </c>
      <c r="E476" s="1">
        <f t="shared" si="28"/>
        <v>5.0000000000001155E-3</v>
      </c>
      <c r="F476" s="14"/>
      <c r="G476" s="15">
        <v>0</v>
      </c>
      <c r="H476" s="1">
        <f t="shared" si="29"/>
        <v>0</v>
      </c>
      <c r="I476" s="14"/>
    </row>
    <row r="477" spans="1:9" x14ac:dyDescent="0.4">
      <c r="A477" s="1">
        <v>467</v>
      </c>
      <c r="B477" s="1">
        <f t="shared" si="30"/>
        <v>466</v>
      </c>
      <c r="C477" s="14">
        <f t="shared" si="31"/>
        <v>7.7666666666666666</v>
      </c>
      <c r="D477" s="13">
        <v>5.0000000000001155E-3</v>
      </c>
      <c r="E477" s="1">
        <f t="shared" si="28"/>
        <v>5.0000000000001155E-3</v>
      </c>
      <c r="F477" s="14"/>
      <c r="G477" s="15">
        <v>0</v>
      </c>
      <c r="H477" s="1">
        <f t="shared" si="29"/>
        <v>0</v>
      </c>
      <c r="I477" s="14"/>
    </row>
    <row r="478" spans="1:9" x14ac:dyDescent="0.4">
      <c r="A478" s="1">
        <v>468</v>
      </c>
      <c r="B478" s="1">
        <f t="shared" si="30"/>
        <v>467</v>
      </c>
      <c r="C478" s="14">
        <f t="shared" si="31"/>
        <v>7.7833333333333332</v>
      </c>
      <c r="D478" s="13">
        <v>5.0000000000001155E-3</v>
      </c>
      <c r="E478" s="1">
        <f t="shared" si="28"/>
        <v>5.0000000000001155E-3</v>
      </c>
      <c r="F478" s="14"/>
      <c r="G478" s="15">
        <v>0</v>
      </c>
      <c r="H478" s="1">
        <f t="shared" si="29"/>
        <v>0</v>
      </c>
      <c r="I478" s="14"/>
    </row>
    <row r="479" spans="1:9" x14ac:dyDescent="0.4">
      <c r="A479" s="1">
        <v>469</v>
      </c>
      <c r="B479" s="1">
        <f t="shared" si="30"/>
        <v>468</v>
      </c>
      <c r="C479" s="14">
        <f t="shared" si="31"/>
        <v>7.8</v>
      </c>
      <c r="D479" s="13">
        <v>5.0000000000001155E-3</v>
      </c>
      <c r="E479" s="1">
        <f t="shared" si="28"/>
        <v>5.0000000000001155E-3</v>
      </c>
      <c r="F479" s="14"/>
      <c r="G479" s="15">
        <v>0</v>
      </c>
      <c r="H479" s="1">
        <f t="shared" si="29"/>
        <v>0</v>
      </c>
      <c r="I479" s="14"/>
    </row>
    <row r="480" spans="1:9" x14ac:dyDescent="0.4">
      <c r="A480" s="1">
        <v>470</v>
      </c>
      <c r="B480" s="1">
        <f t="shared" si="30"/>
        <v>469</v>
      </c>
      <c r="C480" s="14">
        <f t="shared" si="31"/>
        <v>7.8166666666666664</v>
      </c>
      <c r="D480" s="13">
        <v>5.0000000000001155E-3</v>
      </c>
      <c r="E480" s="1">
        <f t="shared" si="28"/>
        <v>5.0000000000001155E-3</v>
      </c>
      <c r="F480" s="14"/>
      <c r="G480" s="15">
        <v>0</v>
      </c>
      <c r="H480" s="1">
        <f t="shared" si="29"/>
        <v>0</v>
      </c>
      <c r="I480" s="14"/>
    </row>
    <row r="481" spans="1:9" x14ac:dyDescent="0.4">
      <c r="A481" s="1">
        <v>471</v>
      </c>
      <c r="B481" s="1">
        <f t="shared" si="30"/>
        <v>470</v>
      </c>
      <c r="C481" s="14">
        <f t="shared" si="31"/>
        <v>7.833333333333333</v>
      </c>
      <c r="D481" s="13">
        <v>5.0000000000001155E-3</v>
      </c>
      <c r="E481" s="1">
        <f t="shared" si="28"/>
        <v>5.0000000000001155E-3</v>
      </c>
      <c r="F481" s="14"/>
      <c r="G481" s="15">
        <v>0</v>
      </c>
      <c r="H481" s="1">
        <f t="shared" si="29"/>
        <v>0</v>
      </c>
      <c r="I481" s="14"/>
    </row>
    <row r="482" spans="1:9" x14ac:dyDescent="0.4">
      <c r="A482" s="1">
        <v>472</v>
      </c>
      <c r="B482" s="1">
        <f t="shared" si="30"/>
        <v>471</v>
      </c>
      <c r="C482" s="14">
        <f t="shared" si="31"/>
        <v>7.85</v>
      </c>
      <c r="D482" s="13">
        <v>6.0000000000000053E-3</v>
      </c>
      <c r="E482" s="1">
        <f t="shared" si="28"/>
        <v>6.0000000000000053E-3</v>
      </c>
      <c r="F482" s="14"/>
      <c r="G482" s="15">
        <v>0</v>
      </c>
      <c r="H482" s="1">
        <f t="shared" si="29"/>
        <v>0</v>
      </c>
      <c r="I482" s="14"/>
    </row>
    <row r="483" spans="1:9" x14ac:dyDescent="0.4">
      <c r="A483" s="1">
        <v>473</v>
      </c>
      <c r="B483" s="1">
        <f t="shared" si="30"/>
        <v>472</v>
      </c>
      <c r="C483" s="14">
        <f t="shared" si="31"/>
        <v>7.8666666666666663</v>
      </c>
      <c r="D483" s="13">
        <v>6.0000000000000053E-3</v>
      </c>
      <c r="E483" s="1">
        <f t="shared" si="28"/>
        <v>6.0000000000000053E-3</v>
      </c>
      <c r="F483" s="14"/>
      <c r="G483" s="15">
        <v>0</v>
      </c>
      <c r="H483" s="1">
        <f t="shared" si="29"/>
        <v>0</v>
      </c>
      <c r="I483" s="14"/>
    </row>
    <row r="484" spans="1:9" x14ac:dyDescent="0.4">
      <c r="A484" s="1">
        <v>474</v>
      </c>
      <c r="B484" s="1">
        <f t="shared" si="30"/>
        <v>473</v>
      </c>
      <c r="C484" s="14">
        <f t="shared" si="31"/>
        <v>7.8833333333333337</v>
      </c>
      <c r="D484" s="13">
        <v>6.0000000000000053E-3</v>
      </c>
      <c r="E484" s="1">
        <f t="shared" si="28"/>
        <v>6.0000000000000053E-3</v>
      </c>
      <c r="F484" s="14"/>
      <c r="G484" s="15">
        <v>0</v>
      </c>
      <c r="H484" s="1">
        <f t="shared" si="29"/>
        <v>0</v>
      </c>
      <c r="I484" s="14"/>
    </row>
    <row r="485" spans="1:9" x14ac:dyDescent="0.4">
      <c r="A485" s="1">
        <v>475</v>
      </c>
      <c r="B485" s="1">
        <f t="shared" si="30"/>
        <v>474</v>
      </c>
      <c r="C485" s="14">
        <f t="shared" si="31"/>
        <v>7.9</v>
      </c>
      <c r="D485" s="13">
        <v>7.0000000000001172E-3</v>
      </c>
      <c r="E485" s="1">
        <f t="shared" si="28"/>
        <v>7.0000000000001172E-3</v>
      </c>
      <c r="F485" s="14"/>
      <c r="G485" s="15">
        <v>0</v>
      </c>
      <c r="H485" s="1">
        <f t="shared" si="29"/>
        <v>0</v>
      </c>
      <c r="I485" s="14"/>
    </row>
    <row r="486" spans="1:9" x14ac:dyDescent="0.4">
      <c r="A486" s="1">
        <v>476</v>
      </c>
      <c r="B486" s="1">
        <f t="shared" si="30"/>
        <v>475</v>
      </c>
      <c r="C486" s="14">
        <f t="shared" si="31"/>
        <v>7.916666666666667</v>
      </c>
      <c r="D486" s="13">
        <v>7.0000000000001172E-3</v>
      </c>
      <c r="E486" s="1">
        <f t="shared" si="28"/>
        <v>7.0000000000001172E-3</v>
      </c>
      <c r="F486" s="14"/>
      <c r="G486" s="15">
        <v>0</v>
      </c>
      <c r="H486" s="1">
        <f t="shared" si="29"/>
        <v>0</v>
      </c>
      <c r="I486" s="14"/>
    </row>
    <row r="487" spans="1:9" x14ac:dyDescent="0.4">
      <c r="A487" s="1">
        <v>477</v>
      </c>
      <c r="B487" s="1">
        <f t="shared" si="30"/>
        <v>476</v>
      </c>
      <c r="C487" s="14">
        <f t="shared" si="31"/>
        <v>7.9333333333333336</v>
      </c>
      <c r="D487" s="13">
        <v>7.0000000000001172E-3</v>
      </c>
      <c r="E487" s="1">
        <f t="shared" si="28"/>
        <v>7.0000000000001172E-3</v>
      </c>
      <c r="F487" s="14"/>
      <c r="G487" s="15">
        <v>0</v>
      </c>
      <c r="H487" s="1">
        <f t="shared" si="29"/>
        <v>0</v>
      </c>
      <c r="I487" s="14"/>
    </row>
    <row r="488" spans="1:9" x14ac:dyDescent="0.4">
      <c r="A488" s="1">
        <v>478</v>
      </c>
      <c r="B488" s="1">
        <f t="shared" si="30"/>
        <v>477</v>
      </c>
      <c r="C488" s="14">
        <f t="shared" si="31"/>
        <v>7.95</v>
      </c>
      <c r="D488" s="13">
        <v>7.0000000000001172E-3</v>
      </c>
      <c r="E488" s="1">
        <f t="shared" si="28"/>
        <v>7.0000000000001172E-3</v>
      </c>
      <c r="F488" s="14"/>
      <c r="G488" s="15">
        <v>0</v>
      </c>
      <c r="H488" s="1">
        <f t="shared" si="29"/>
        <v>0</v>
      </c>
      <c r="I488" s="14"/>
    </row>
    <row r="489" spans="1:9" x14ac:dyDescent="0.4">
      <c r="A489" s="1">
        <v>479</v>
      </c>
      <c r="B489" s="1">
        <f t="shared" si="30"/>
        <v>478</v>
      </c>
      <c r="C489" s="14">
        <f t="shared" si="31"/>
        <v>7.9666666666666668</v>
      </c>
      <c r="D489" s="13">
        <v>7.0000000000001172E-3</v>
      </c>
      <c r="E489" s="1">
        <f t="shared" si="28"/>
        <v>7.0000000000001172E-3</v>
      </c>
      <c r="F489" s="14"/>
      <c r="G489" s="15">
        <v>0</v>
      </c>
      <c r="H489" s="1">
        <f t="shared" si="29"/>
        <v>0</v>
      </c>
      <c r="I489" s="14"/>
    </row>
    <row r="490" spans="1:9" x14ac:dyDescent="0.4">
      <c r="A490" s="1">
        <v>480</v>
      </c>
      <c r="B490" s="1">
        <f t="shared" si="30"/>
        <v>479</v>
      </c>
      <c r="C490" s="14">
        <f t="shared" si="31"/>
        <v>7.9833333333333334</v>
      </c>
      <c r="D490" s="13">
        <v>7.0000000000001172E-3</v>
      </c>
      <c r="E490" s="1">
        <f t="shared" si="28"/>
        <v>7.0000000000001172E-3</v>
      </c>
      <c r="F490" s="14"/>
      <c r="G490" s="15">
        <v>0</v>
      </c>
      <c r="H490" s="1">
        <f t="shared" si="29"/>
        <v>0</v>
      </c>
      <c r="I490" s="14"/>
    </row>
    <row r="491" spans="1:9" x14ac:dyDescent="0.4">
      <c r="A491" s="1">
        <v>481</v>
      </c>
      <c r="B491" s="1">
        <f t="shared" si="30"/>
        <v>480</v>
      </c>
      <c r="C491" s="14">
        <f t="shared" si="31"/>
        <v>8</v>
      </c>
      <c r="D491" s="13">
        <v>7.0000000000001172E-3</v>
      </c>
      <c r="E491" s="1">
        <f t="shared" si="28"/>
        <v>7.0000000000001172E-3</v>
      </c>
      <c r="F491" s="14"/>
      <c r="G491" s="15">
        <v>0</v>
      </c>
      <c r="H491" s="1">
        <f t="shared" si="29"/>
        <v>0</v>
      </c>
      <c r="I491" s="14"/>
    </row>
    <row r="492" spans="1:9" x14ac:dyDescent="0.4">
      <c r="A492" s="1">
        <v>482</v>
      </c>
      <c r="B492" s="1">
        <f t="shared" si="30"/>
        <v>481</v>
      </c>
      <c r="C492" s="14">
        <f t="shared" si="31"/>
        <v>8.0166666666666675</v>
      </c>
      <c r="D492" s="13">
        <v>7.0000000000001172E-3</v>
      </c>
      <c r="E492" s="1">
        <f t="shared" si="28"/>
        <v>7.0000000000001172E-3</v>
      </c>
      <c r="F492" s="14"/>
      <c r="G492" s="15">
        <v>0</v>
      </c>
      <c r="H492" s="1">
        <f t="shared" si="29"/>
        <v>0</v>
      </c>
      <c r="I492" s="14"/>
    </row>
    <row r="493" spans="1:9" x14ac:dyDescent="0.4">
      <c r="A493" s="1">
        <v>483</v>
      </c>
      <c r="B493" s="1">
        <f t="shared" si="30"/>
        <v>482</v>
      </c>
      <c r="C493" s="14">
        <f t="shared" si="31"/>
        <v>8.0333333333333332</v>
      </c>
      <c r="D493" s="13">
        <v>7.0000000000001172E-3</v>
      </c>
      <c r="E493" s="1">
        <f t="shared" si="28"/>
        <v>7.0000000000001172E-3</v>
      </c>
      <c r="F493" s="14"/>
      <c r="G493" s="15">
        <v>0</v>
      </c>
      <c r="H493" s="1">
        <f t="shared" si="29"/>
        <v>0</v>
      </c>
      <c r="I493" s="14"/>
    </row>
    <row r="494" spans="1:9" x14ac:dyDescent="0.4">
      <c r="A494" s="1">
        <v>484</v>
      </c>
      <c r="B494" s="1">
        <f t="shared" si="30"/>
        <v>483</v>
      </c>
      <c r="C494" s="14">
        <f t="shared" si="31"/>
        <v>8.0500000000000007</v>
      </c>
      <c r="D494" s="13">
        <v>7.0000000000001172E-3</v>
      </c>
      <c r="E494" s="1">
        <f t="shared" si="28"/>
        <v>7.0000000000001172E-3</v>
      </c>
      <c r="F494" s="14"/>
      <c r="G494" s="15">
        <v>0</v>
      </c>
      <c r="H494" s="1">
        <f t="shared" si="29"/>
        <v>0</v>
      </c>
      <c r="I494" s="14"/>
    </row>
    <row r="495" spans="1:9" x14ac:dyDescent="0.4">
      <c r="A495" s="1">
        <v>485</v>
      </c>
      <c r="B495" s="1">
        <f t="shared" si="30"/>
        <v>484</v>
      </c>
      <c r="C495" s="14">
        <f t="shared" si="31"/>
        <v>8.0666666666666664</v>
      </c>
      <c r="D495" s="13">
        <v>7.0000000000001172E-3</v>
      </c>
      <c r="E495" s="1">
        <f t="shared" si="28"/>
        <v>7.0000000000001172E-3</v>
      </c>
      <c r="F495" s="14"/>
      <c r="G495" s="15">
        <v>0</v>
      </c>
      <c r="H495" s="1">
        <f t="shared" si="29"/>
        <v>0</v>
      </c>
      <c r="I495" s="14"/>
    </row>
    <row r="496" spans="1:9" x14ac:dyDescent="0.4">
      <c r="A496" s="1">
        <v>486</v>
      </c>
      <c r="B496" s="1">
        <f t="shared" si="30"/>
        <v>485</v>
      </c>
      <c r="C496" s="14">
        <f t="shared" si="31"/>
        <v>8.0833333333333339</v>
      </c>
      <c r="D496" s="13">
        <v>7.0000000000001172E-3</v>
      </c>
      <c r="E496" s="1">
        <f t="shared" si="28"/>
        <v>7.0000000000001172E-3</v>
      </c>
      <c r="F496" s="14"/>
      <c r="G496" s="15">
        <v>0</v>
      </c>
      <c r="H496" s="1">
        <f t="shared" si="29"/>
        <v>0</v>
      </c>
      <c r="I496" s="14"/>
    </row>
    <row r="497" spans="1:9" x14ac:dyDescent="0.4">
      <c r="A497" s="1">
        <v>487</v>
      </c>
      <c r="B497" s="1">
        <f t="shared" si="30"/>
        <v>486</v>
      </c>
      <c r="C497" s="14">
        <f t="shared" si="31"/>
        <v>8.1</v>
      </c>
      <c r="D497" s="13">
        <v>7.0000000000001172E-3</v>
      </c>
      <c r="E497" s="1">
        <f t="shared" si="28"/>
        <v>7.0000000000001172E-3</v>
      </c>
      <c r="F497" s="14"/>
      <c r="G497" s="15">
        <v>0</v>
      </c>
      <c r="H497" s="1">
        <f t="shared" si="29"/>
        <v>0</v>
      </c>
      <c r="I497" s="14"/>
    </row>
    <row r="498" spans="1:9" x14ac:dyDescent="0.4">
      <c r="A498" s="1">
        <v>488</v>
      </c>
      <c r="B498" s="1">
        <f t="shared" si="30"/>
        <v>487</v>
      </c>
      <c r="C498" s="14">
        <f t="shared" si="31"/>
        <v>8.1166666666666671</v>
      </c>
      <c r="D498" s="13">
        <v>7.0000000000001172E-3</v>
      </c>
      <c r="E498" s="1">
        <f t="shared" si="28"/>
        <v>7.0000000000001172E-3</v>
      </c>
      <c r="F498" s="14"/>
      <c r="G498" s="15">
        <v>0</v>
      </c>
      <c r="H498" s="1">
        <f t="shared" si="29"/>
        <v>0</v>
      </c>
      <c r="I498" s="14"/>
    </row>
    <row r="499" spans="1:9" x14ac:dyDescent="0.4">
      <c r="A499" s="1">
        <v>489</v>
      </c>
      <c r="B499" s="1">
        <f t="shared" si="30"/>
        <v>488</v>
      </c>
      <c r="C499" s="14">
        <f t="shared" si="31"/>
        <v>8.1333333333333329</v>
      </c>
      <c r="D499" s="13">
        <v>7.0000000000001172E-3</v>
      </c>
      <c r="E499" s="1">
        <f t="shared" si="28"/>
        <v>7.0000000000001172E-3</v>
      </c>
      <c r="F499" s="14"/>
      <c r="G499" s="15">
        <v>0</v>
      </c>
      <c r="H499" s="1">
        <f t="shared" si="29"/>
        <v>0</v>
      </c>
      <c r="I499" s="14"/>
    </row>
    <row r="500" spans="1:9" x14ac:dyDescent="0.4">
      <c r="A500" s="1">
        <v>490</v>
      </c>
      <c r="B500" s="1">
        <f t="shared" si="30"/>
        <v>489</v>
      </c>
      <c r="C500" s="14">
        <f t="shared" si="31"/>
        <v>8.15</v>
      </c>
      <c r="D500" s="13">
        <v>7.0000000000001172E-3</v>
      </c>
      <c r="E500" s="1">
        <f t="shared" si="28"/>
        <v>7.0000000000001172E-3</v>
      </c>
      <c r="F500" s="14"/>
      <c r="G500" s="15">
        <v>0</v>
      </c>
      <c r="H500" s="1">
        <f t="shared" si="29"/>
        <v>0</v>
      </c>
      <c r="I500" s="14"/>
    </row>
    <row r="501" spans="1:9" x14ac:dyDescent="0.4">
      <c r="A501" s="1">
        <v>491</v>
      </c>
      <c r="B501" s="1">
        <f t="shared" si="30"/>
        <v>490</v>
      </c>
      <c r="C501" s="14">
        <f t="shared" si="31"/>
        <v>8.1666666666666661</v>
      </c>
      <c r="D501" s="13">
        <v>7.0000000000001172E-3</v>
      </c>
      <c r="E501" s="1">
        <f t="shared" si="28"/>
        <v>7.0000000000001172E-3</v>
      </c>
      <c r="F501" s="14"/>
      <c r="G501" s="15">
        <v>0</v>
      </c>
      <c r="H501" s="1">
        <f t="shared" si="29"/>
        <v>0</v>
      </c>
      <c r="I501" s="14"/>
    </row>
    <row r="502" spans="1:9" x14ac:dyDescent="0.4">
      <c r="A502" s="1">
        <v>492</v>
      </c>
      <c r="B502" s="1">
        <f t="shared" si="30"/>
        <v>491</v>
      </c>
      <c r="C502" s="14">
        <f t="shared" si="31"/>
        <v>8.1833333333333336</v>
      </c>
      <c r="D502" s="13">
        <v>6.0000000000000053E-3</v>
      </c>
      <c r="E502" s="1">
        <f t="shared" si="28"/>
        <v>6.0000000000000053E-3</v>
      </c>
      <c r="F502" s="14"/>
      <c r="G502" s="15">
        <v>0</v>
      </c>
      <c r="H502" s="1">
        <f t="shared" si="29"/>
        <v>0</v>
      </c>
      <c r="I502" s="14"/>
    </row>
    <row r="503" spans="1:9" x14ac:dyDescent="0.4">
      <c r="A503" s="1">
        <v>493</v>
      </c>
      <c r="B503" s="1">
        <f t="shared" si="30"/>
        <v>492</v>
      </c>
      <c r="C503" s="14">
        <f t="shared" si="31"/>
        <v>8.1999999999999993</v>
      </c>
      <c r="D503" s="13">
        <v>7.0000000000001172E-3</v>
      </c>
      <c r="E503" s="1">
        <f t="shared" si="28"/>
        <v>7.0000000000001172E-3</v>
      </c>
      <c r="F503" s="14"/>
      <c r="G503" s="15">
        <v>0</v>
      </c>
      <c r="H503" s="1">
        <f t="shared" si="29"/>
        <v>0</v>
      </c>
      <c r="I503" s="14"/>
    </row>
    <row r="504" spans="1:9" x14ac:dyDescent="0.4">
      <c r="A504" s="1">
        <v>494</v>
      </c>
      <c r="B504" s="1">
        <f t="shared" si="30"/>
        <v>493</v>
      </c>
      <c r="C504" s="14">
        <f t="shared" si="31"/>
        <v>8.2166666666666668</v>
      </c>
      <c r="D504" s="13">
        <v>7.0000000000001172E-3</v>
      </c>
      <c r="E504" s="1">
        <f t="shared" si="28"/>
        <v>7.0000000000001172E-3</v>
      </c>
      <c r="F504" s="14"/>
      <c r="G504" s="15">
        <v>0</v>
      </c>
      <c r="H504" s="1">
        <f t="shared" si="29"/>
        <v>0</v>
      </c>
      <c r="I504" s="14"/>
    </row>
    <row r="505" spans="1:9" x14ac:dyDescent="0.4">
      <c r="A505" s="1">
        <v>495</v>
      </c>
      <c r="B505" s="1">
        <f t="shared" si="30"/>
        <v>494</v>
      </c>
      <c r="C505" s="14">
        <f t="shared" si="31"/>
        <v>8.2333333333333325</v>
      </c>
      <c r="D505" s="13">
        <v>7.0000000000001172E-3</v>
      </c>
      <c r="E505" s="1">
        <f t="shared" si="28"/>
        <v>7.0000000000001172E-3</v>
      </c>
      <c r="F505" s="14"/>
      <c r="G505" s="15">
        <v>0</v>
      </c>
      <c r="H505" s="1">
        <f t="shared" si="29"/>
        <v>0</v>
      </c>
      <c r="I505" s="14"/>
    </row>
    <row r="506" spans="1:9" x14ac:dyDescent="0.4">
      <c r="A506" s="1">
        <v>496</v>
      </c>
      <c r="B506" s="1">
        <f t="shared" si="30"/>
        <v>495</v>
      </c>
      <c r="C506" s="14">
        <f t="shared" si="31"/>
        <v>8.25</v>
      </c>
      <c r="D506" s="13">
        <v>7.0000000000001172E-3</v>
      </c>
      <c r="E506" s="1">
        <f t="shared" si="28"/>
        <v>7.0000000000001172E-3</v>
      </c>
      <c r="F506" s="14"/>
      <c r="G506" s="15">
        <v>0</v>
      </c>
      <c r="H506" s="1">
        <f t="shared" si="29"/>
        <v>0</v>
      </c>
      <c r="I506" s="14"/>
    </row>
    <row r="507" spans="1:9" x14ac:dyDescent="0.4">
      <c r="A507" s="1">
        <v>497</v>
      </c>
      <c r="B507" s="1">
        <f t="shared" si="30"/>
        <v>496</v>
      </c>
      <c r="C507" s="14">
        <f t="shared" si="31"/>
        <v>8.2666666666666675</v>
      </c>
      <c r="D507" s="13">
        <v>7.0000000000001172E-3</v>
      </c>
      <c r="E507" s="1">
        <f t="shared" si="28"/>
        <v>7.0000000000001172E-3</v>
      </c>
      <c r="F507" s="14"/>
      <c r="G507" s="15">
        <v>0</v>
      </c>
      <c r="H507" s="1">
        <f t="shared" si="29"/>
        <v>0</v>
      </c>
      <c r="I507" s="14"/>
    </row>
    <row r="508" spans="1:9" x14ac:dyDescent="0.4">
      <c r="A508" s="1">
        <v>498</v>
      </c>
      <c r="B508" s="1">
        <f t="shared" si="30"/>
        <v>497</v>
      </c>
      <c r="C508" s="14">
        <f t="shared" si="31"/>
        <v>8.2833333333333332</v>
      </c>
      <c r="D508" s="13">
        <v>7.0000000000001172E-3</v>
      </c>
      <c r="E508" s="1">
        <f t="shared" si="28"/>
        <v>7.0000000000001172E-3</v>
      </c>
      <c r="F508" s="14"/>
      <c r="G508" s="15">
        <v>0</v>
      </c>
      <c r="H508" s="1">
        <f t="shared" si="29"/>
        <v>0</v>
      </c>
      <c r="I508" s="14"/>
    </row>
    <row r="509" spans="1:9" x14ac:dyDescent="0.4">
      <c r="A509" s="1">
        <v>499</v>
      </c>
      <c r="B509" s="1">
        <f t="shared" si="30"/>
        <v>498</v>
      </c>
      <c r="C509" s="14">
        <f t="shared" si="31"/>
        <v>8.3000000000000007</v>
      </c>
      <c r="D509" s="13">
        <v>7.0000000000001172E-3</v>
      </c>
      <c r="E509" s="1">
        <f t="shared" si="28"/>
        <v>7.0000000000001172E-3</v>
      </c>
      <c r="F509" s="14"/>
      <c r="G509" s="15">
        <v>0</v>
      </c>
      <c r="H509" s="1">
        <f t="shared" si="29"/>
        <v>0</v>
      </c>
      <c r="I509" s="14"/>
    </row>
    <row r="510" spans="1:9" x14ac:dyDescent="0.4">
      <c r="A510" s="1">
        <v>500</v>
      </c>
      <c r="B510" s="1">
        <f t="shared" si="30"/>
        <v>499</v>
      </c>
      <c r="C510" s="14">
        <f t="shared" si="31"/>
        <v>8.3166666666666664</v>
      </c>
      <c r="D510" s="13">
        <v>7.0000000000001172E-3</v>
      </c>
      <c r="E510" s="1">
        <f t="shared" si="28"/>
        <v>7.0000000000001172E-3</v>
      </c>
      <c r="F510" s="14"/>
      <c r="G510" s="15">
        <v>0</v>
      </c>
      <c r="H510" s="1">
        <f t="shared" si="29"/>
        <v>0</v>
      </c>
      <c r="I510" s="14"/>
    </row>
    <row r="511" spans="1:9" x14ac:dyDescent="0.4">
      <c r="A511" s="1">
        <v>501</v>
      </c>
      <c r="B511" s="1">
        <f t="shared" si="30"/>
        <v>500</v>
      </c>
      <c r="C511" s="14">
        <f t="shared" si="31"/>
        <v>8.3333333333333339</v>
      </c>
      <c r="D511" s="13">
        <v>7.0000000000001172E-3</v>
      </c>
      <c r="E511" s="1">
        <f t="shared" si="28"/>
        <v>7.0000000000001172E-3</v>
      </c>
      <c r="F511" s="14"/>
      <c r="G511" s="15">
        <v>0</v>
      </c>
      <c r="H511" s="1">
        <f t="shared" si="29"/>
        <v>0</v>
      </c>
      <c r="I511" s="14"/>
    </row>
    <row r="512" spans="1:9" x14ac:dyDescent="0.4">
      <c r="A512" s="1">
        <v>502</v>
      </c>
      <c r="B512" s="1">
        <f t="shared" si="30"/>
        <v>501</v>
      </c>
      <c r="C512" s="14">
        <f t="shared" si="31"/>
        <v>8.35</v>
      </c>
      <c r="D512" s="13">
        <v>7.0000000000001172E-3</v>
      </c>
      <c r="E512" s="1">
        <f t="shared" si="28"/>
        <v>7.0000000000001172E-3</v>
      </c>
      <c r="F512" s="14"/>
      <c r="G512" s="15">
        <v>0</v>
      </c>
      <c r="H512" s="1">
        <f t="shared" si="29"/>
        <v>0</v>
      </c>
      <c r="I512" s="14"/>
    </row>
    <row r="513" spans="1:9" x14ac:dyDescent="0.4">
      <c r="A513" s="1">
        <v>503</v>
      </c>
      <c r="B513" s="1">
        <f t="shared" si="30"/>
        <v>502</v>
      </c>
      <c r="C513" s="14">
        <f t="shared" si="31"/>
        <v>8.3666666666666671</v>
      </c>
      <c r="D513" s="13">
        <v>7.0000000000001172E-3</v>
      </c>
      <c r="E513" s="1">
        <f t="shared" si="28"/>
        <v>7.0000000000001172E-3</v>
      </c>
      <c r="F513" s="14"/>
      <c r="G513" s="15">
        <v>0</v>
      </c>
      <c r="H513" s="1">
        <f t="shared" si="29"/>
        <v>0</v>
      </c>
      <c r="I513" s="14"/>
    </row>
    <row r="514" spans="1:9" x14ac:dyDescent="0.4">
      <c r="A514" s="1">
        <v>504</v>
      </c>
      <c r="B514" s="1">
        <f t="shared" si="30"/>
        <v>503</v>
      </c>
      <c r="C514" s="14">
        <f t="shared" si="31"/>
        <v>8.3833333333333329</v>
      </c>
      <c r="D514" s="13">
        <v>7.0000000000001172E-3</v>
      </c>
      <c r="E514" s="1">
        <f t="shared" si="28"/>
        <v>7.0000000000001172E-3</v>
      </c>
      <c r="F514" s="14"/>
      <c r="G514" s="15">
        <v>0</v>
      </c>
      <c r="H514" s="1">
        <f t="shared" si="29"/>
        <v>0</v>
      </c>
      <c r="I514" s="14"/>
    </row>
    <row r="515" spans="1:9" x14ac:dyDescent="0.4">
      <c r="A515" s="1">
        <v>505</v>
      </c>
      <c r="B515" s="1">
        <f t="shared" si="30"/>
        <v>504</v>
      </c>
      <c r="C515" s="14">
        <f t="shared" si="31"/>
        <v>8.4</v>
      </c>
      <c r="D515" s="13">
        <v>8.0000000000000071E-3</v>
      </c>
      <c r="E515" s="1">
        <f t="shared" si="28"/>
        <v>8.0000000000000071E-3</v>
      </c>
      <c r="F515" s="14"/>
      <c r="G515" s="15">
        <v>0</v>
      </c>
      <c r="H515" s="1">
        <f t="shared" si="29"/>
        <v>0</v>
      </c>
      <c r="I515" s="14"/>
    </row>
    <row r="516" spans="1:9" x14ac:dyDescent="0.4">
      <c r="A516" s="1">
        <v>506</v>
      </c>
      <c r="B516" s="1">
        <f t="shared" si="30"/>
        <v>505</v>
      </c>
      <c r="C516" s="14">
        <f t="shared" si="31"/>
        <v>8.4166666666666661</v>
      </c>
      <c r="D516" s="13">
        <v>8.0000000000000071E-3</v>
      </c>
      <c r="E516" s="1">
        <f t="shared" si="28"/>
        <v>8.0000000000000071E-3</v>
      </c>
      <c r="F516" s="14"/>
      <c r="G516" s="15">
        <v>0</v>
      </c>
      <c r="H516" s="1">
        <f t="shared" si="29"/>
        <v>0</v>
      </c>
      <c r="I516" s="14"/>
    </row>
    <row r="517" spans="1:9" x14ac:dyDescent="0.4">
      <c r="A517" s="1">
        <v>507</v>
      </c>
      <c r="B517" s="1">
        <f t="shared" si="30"/>
        <v>506</v>
      </c>
      <c r="C517" s="14">
        <f t="shared" si="31"/>
        <v>8.4333333333333336</v>
      </c>
      <c r="D517" s="13">
        <v>8.0000000000000071E-3</v>
      </c>
      <c r="E517" s="1">
        <f t="shared" si="28"/>
        <v>8.0000000000000071E-3</v>
      </c>
      <c r="F517" s="14"/>
      <c r="G517" s="15">
        <v>0</v>
      </c>
      <c r="H517" s="1">
        <f t="shared" si="29"/>
        <v>0</v>
      </c>
      <c r="I517" s="14"/>
    </row>
    <row r="518" spans="1:9" x14ac:dyDescent="0.4">
      <c r="A518" s="1">
        <v>508</v>
      </c>
      <c r="B518" s="1">
        <f t="shared" si="30"/>
        <v>507</v>
      </c>
      <c r="C518" s="14">
        <f t="shared" si="31"/>
        <v>8.4499999999999993</v>
      </c>
      <c r="D518" s="13">
        <v>8.0000000000000071E-3</v>
      </c>
      <c r="E518" s="1">
        <f t="shared" si="28"/>
        <v>8.0000000000000071E-3</v>
      </c>
      <c r="F518" s="14"/>
      <c r="G518" s="15">
        <v>0</v>
      </c>
      <c r="H518" s="1">
        <f t="shared" si="29"/>
        <v>0</v>
      </c>
      <c r="I518" s="14"/>
    </row>
    <row r="519" spans="1:9" x14ac:dyDescent="0.4">
      <c r="A519" s="1">
        <v>509</v>
      </c>
      <c r="B519" s="1">
        <f t="shared" si="30"/>
        <v>508</v>
      </c>
      <c r="C519" s="14">
        <f t="shared" si="31"/>
        <v>8.4666666666666668</v>
      </c>
      <c r="D519" s="13">
        <v>8.0000000000000071E-3</v>
      </c>
      <c r="E519" s="1">
        <f t="shared" si="28"/>
        <v>8.0000000000000071E-3</v>
      </c>
      <c r="F519" s="14"/>
      <c r="G519" s="15">
        <v>0</v>
      </c>
      <c r="H519" s="1">
        <f t="shared" si="29"/>
        <v>0</v>
      </c>
      <c r="I519" s="14"/>
    </row>
    <row r="520" spans="1:9" x14ac:dyDescent="0.4">
      <c r="A520" s="1">
        <v>510</v>
      </c>
      <c r="B520" s="1">
        <f t="shared" si="30"/>
        <v>509</v>
      </c>
      <c r="C520" s="14">
        <f t="shared" si="31"/>
        <v>8.4833333333333325</v>
      </c>
      <c r="D520" s="13">
        <v>8.0000000000000071E-3</v>
      </c>
      <c r="E520" s="1">
        <f t="shared" si="28"/>
        <v>8.0000000000000071E-3</v>
      </c>
      <c r="F520" s="14"/>
      <c r="G520" s="15">
        <v>0</v>
      </c>
      <c r="H520" s="1">
        <f t="shared" si="29"/>
        <v>0</v>
      </c>
      <c r="I520" s="14"/>
    </row>
    <row r="521" spans="1:9" x14ac:dyDescent="0.4">
      <c r="A521" s="1">
        <v>511</v>
      </c>
      <c r="B521" s="1">
        <f t="shared" si="30"/>
        <v>510</v>
      </c>
      <c r="C521" s="14">
        <f t="shared" si="31"/>
        <v>8.5</v>
      </c>
      <c r="D521" s="13">
        <v>8.0000000000000071E-3</v>
      </c>
      <c r="E521" s="1">
        <f t="shared" si="28"/>
        <v>8.0000000000000071E-3</v>
      </c>
      <c r="F521" s="14"/>
      <c r="G521" s="15">
        <v>0</v>
      </c>
      <c r="H521" s="1">
        <f t="shared" si="29"/>
        <v>0</v>
      </c>
      <c r="I521" s="14"/>
    </row>
    <row r="522" spans="1:9" x14ac:dyDescent="0.4">
      <c r="A522" s="1">
        <v>512</v>
      </c>
      <c r="B522" s="1">
        <f t="shared" si="30"/>
        <v>511</v>
      </c>
      <c r="C522" s="14">
        <f t="shared" si="31"/>
        <v>8.5166666666666675</v>
      </c>
      <c r="D522" s="13">
        <v>8.0000000000000071E-3</v>
      </c>
      <c r="E522" s="1">
        <f t="shared" si="28"/>
        <v>8.0000000000000071E-3</v>
      </c>
      <c r="F522" s="14"/>
      <c r="G522" s="15">
        <v>0</v>
      </c>
      <c r="H522" s="1">
        <f t="shared" si="29"/>
        <v>0</v>
      </c>
      <c r="I522" s="14"/>
    </row>
    <row r="523" spans="1:9" x14ac:dyDescent="0.4">
      <c r="A523" s="1">
        <v>513</v>
      </c>
      <c r="B523" s="1">
        <f t="shared" si="30"/>
        <v>512</v>
      </c>
      <c r="C523" s="14">
        <f t="shared" si="31"/>
        <v>8.5333333333333332</v>
      </c>
      <c r="D523" s="13">
        <v>8.0000000000000071E-3</v>
      </c>
      <c r="E523" s="1">
        <f t="shared" ref="E523:E586" si="32">D523-$E$6</f>
        <v>8.0000000000000071E-3</v>
      </c>
      <c r="F523" s="14"/>
      <c r="G523" s="15">
        <v>0</v>
      </c>
      <c r="H523" s="1">
        <f t="shared" si="29"/>
        <v>0</v>
      </c>
      <c r="I523" s="14"/>
    </row>
    <row r="524" spans="1:9" x14ac:dyDescent="0.4">
      <c r="A524" s="1">
        <v>514</v>
      </c>
      <c r="B524" s="1">
        <f t="shared" si="30"/>
        <v>513</v>
      </c>
      <c r="C524" s="14">
        <f t="shared" si="31"/>
        <v>8.5500000000000007</v>
      </c>
      <c r="D524" s="13">
        <v>8.0000000000000071E-3</v>
      </c>
      <c r="E524" s="1">
        <f t="shared" si="32"/>
        <v>8.0000000000000071E-3</v>
      </c>
      <c r="F524" s="14"/>
      <c r="G524" s="15">
        <v>0</v>
      </c>
      <c r="H524" s="1">
        <f t="shared" ref="H524:H587" si="33">G524-$H$5</f>
        <v>0</v>
      </c>
      <c r="I524" s="14"/>
    </row>
    <row r="525" spans="1:9" x14ac:dyDescent="0.4">
      <c r="A525" s="1">
        <v>515</v>
      </c>
      <c r="B525" s="1">
        <f t="shared" ref="B525:B588" si="34">B524+$B$6</f>
        <v>514</v>
      </c>
      <c r="C525" s="14">
        <f t="shared" ref="C525:C588" si="35">B525/60</f>
        <v>8.5666666666666664</v>
      </c>
      <c r="D525" s="13">
        <v>8.0000000000000071E-3</v>
      </c>
      <c r="E525" s="1">
        <f t="shared" si="32"/>
        <v>8.0000000000000071E-3</v>
      </c>
      <c r="F525" s="14"/>
      <c r="G525" s="15">
        <v>0</v>
      </c>
      <c r="H525" s="1">
        <f t="shared" si="33"/>
        <v>0</v>
      </c>
      <c r="I525" s="14"/>
    </row>
    <row r="526" spans="1:9" x14ac:dyDescent="0.4">
      <c r="A526" s="1">
        <v>516</v>
      </c>
      <c r="B526" s="1">
        <f t="shared" si="34"/>
        <v>515</v>
      </c>
      <c r="C526" s="14">
        <f t="shared" si="35"/>
        <v>8.5833333333333339</v>
      </c>
      <c r="D526" s="13">
        <v>8.0000000000000071E-3</v>
      </c>
      <c r="E526" s="1">
        <f t="shared" si="32"/>
        <v>8.0000000000000071E-3</v>
      </c>
      <c r="F526" s="14"/>
      <c r="G526" s="15">
        <v>0</v>
      </c>
      <c r="H526" s="1">
        <f t="shared" si="33"/>
        <v>0</v>
      </c>
      <c r="I526" s="14"/>
    </row>
    <row r="527" spans="1:9" x14ac:dyDescent="0.4">
      <c r="A527" s="1">
        <v>517</v>
      </c>
      <c r="B527" s="1">
        <f t="shared" si="34"/>
        <v>516</v>
      </c>
      <c r="C527" s="14">
        <f t="shared" si="35"/>
        <v>8.6</v>
      </c>
      <c r="D527" s="13">
        <v>8.0000000000000071E-3</v>
      </c>
      <c r="E527" s="1">
        <f t="shared" si="32"/>
        <v>8.0000000000000071E-3</v>
      </c>
      <c r="F527" s="14"/>
      <c r="G527" s="15">
        <v>0</v>
      </c>
      <c r="H527" s="1">
        <f t="shared" si="33"/>
        <v>0</v>
      </c>
      <c r="I527" s="14"/>
    </row>
    <row r="528" spans="1:9" x14ac:dyDescent="0.4">
      <c r="A528" s="1">
        <v>518</v>
      </c>
      <c r="B528" s="1">
        <f t="shared" si="34"/>
        <v>517</v>
      </c>
      <c r="C528" s="14">
        <f t="shared" si="35"/>
        <v>8.6166666666666671</v>
      </c>
      <c r="D528" s="13">
        <v>8.0000000000000071E-3</v>
      </c>
      <c r="E528" s="1">
        <f t="shared" si="32"/>
        <v>8.0000000000000071E-3</v>
      </c>
      <c r="F528" s="14"/>
      <c r="G528" s="15">
        <v>0</v>
      </c>
      <c r="H528" s="1">
        <f t="shared" si="33"/>
        <v>0</v>
      </c>
      <c r="I528" s="14"/>
    </row>
    <row r="529" spans="1:9" x14ac:dyDescent="0.4">
      <c r="A529" s="1">
        <v>519</v>
      </c>
      <c r="B529" s="1">
        <f t="shared" si="34"/>
        <v>518</v>
      </c>
      <c r="C529" s="14">
        <f t="shared" si="35"/>
        <v>8.6333333333333329</v>
      </c>
      <c r="D529" s="13">
        <v>8.0000000000000071E-3</v>
      </c>
      <c r="E529" s="1">
        <f t="shared" si="32"/>
        <v>8.0000000000000071E-3</v>
      </c>
      <c r="F529" s="14"/>
      <c r="G529" s="15">
        <v>0</v>
      </c>
      <c r="H529" s="1">
        <f t="shared" si="33"/>
        <v>0</v>
      </c>
      <c r="I529" s="14"/>
    </row>
    <row r="530" spans="1:9" x14ac:dyDescent="0.4">
      <c r="A530" s="1">
        <v>520</v>
      </c>
      <c r="B530" s="1">
        <f t="shared" si="34"/>
        <v>519</v>
      </c>
      <c r="C530" s="14">
        <f t="shared" si="35"/>
        <v>8.65</v>
      </c>
      <c r="D530" s="13">
        <v>9.000000000000119E-3</v>
      </c>
      <c r="E530" s="1">
        <f t="shared" si="32"/>
        <v>9.000000000000119E-3</v>
      </c>
      <c r="F530" s="14"/>
      <c r="G530" s="15">
        <v>0</v>
      </c>
      <c r="H530" s="1">
        <f t="shared" si="33"/>
        <v>0</v>
      </c>
      <c r="I530" s="14"/>
    </row>
    <row r="531" spans="1:9" x14ac:dyDescent="0.4">
      <c r="A531" s="1">
        <v>521</v>
      </c>
      <c r="B531" s="1">
        <f t="shared" si="34"/>
        <v>520</v>
      </c>
      <c r="C531" s="14">
        <f t="shared" si="35"/>
        <v>8.6666666666666661</v>
      </c>
      <c r="D531" s="13">
        <v>9.000000000000119E-3</v>
      </c>
      <c r="E531" s="1">
        <f t="shared" si="32"/>
        <v>9.000000000000119E-3</v>
      </c>
      <c r="F531" s="14"/>
      <c r="G531" s="15">
        <v>0</v>
      </c>
      <c r="H531" s="1">
        <f t="shared" si="33"/>
        <v>0</v>
      </c>
      <c r="I531" s="14"/>
    </row>
    <row r="532" spans="1:9" x14ac:dyDescent="0.4">
      <c r="A532" s="1">
        <v>522</v>
      </c>
      <c r="B532" s="1">
        <f t="shared" si="34"/>
        <v>521</v>
      </c>
      <c r="C532" s="14">
        <f t="shared" si="35"/>
        <v>8.6833333333333336</v>
      </c>
      <c r="D532" s="13">
        <v>9.000000000000119E-3</v>
      </c>
      <c r="E532" s="1">
        <f t="shared" si="32"/>
        <v>9.000000000000119E-3</v>
      </c>
      <c r="F532" s="14"/>
      <c r="G532" s="15">
        <v>0</v>
      </c>
      <c r="H532" s="1">
        <f t="shared" si="33"/>
        <v>0</v>
      </c>
      <c r="I532" s="14"/>
    </row>
    <row r="533" spans="1:9" x14ac:dyDescent="0.4">
      <c r="A533" s="1">
        <v>523</v>
      </c>
      <c r="B533" s="1">
        <f t="shared" si="34"/>
        <v>522</v>
      </c>
      <c r="C533" s="14">
        <f t="shared" si="35"/>
        <v>8.6999999999999993</v>
      </c>
      <c r="D533" s="13">
        <v>9.000000000000119E-3</v>
      </c>
      <c r="E533" s="1">
        <f t="shared" si="32"/>
        <v>9.000000000000119E-3</v>
      </c>
      <c r="F533" s="14"/>
      <c r="G533" s="15">
        <v>0</v>
      </c>
      <c r="H533" s="1">
        <f t="shared" si="33"/>
        <v>0</v>
      </c>
      <c r="I533" s="14"/>
    </row>
    <row r="534" spans="1:9" x14ac:dyDescent="0.4">
      <c r="A534" s="1">
        <v>524</v>
      </c>
      <c r="B534" s="1">
        <f t="shared" si="34"/>
        <v>523</v>
      </c>
      <c r="C534" s="14">
        <f t="shared" si="35"/>
        <v>8.7166666666666668</v>
      </c>
      <c r="D534" s="13">
        <v>9.000000000000119E-3</v>
      </c>
      <c r="E534" s="1">
        <f t="shared" si="32"/>
        <v>9.000000000000119E-3</v>
      </c>
      <c r="F534" s="14"/>
      <c r="G534" s="15">
        <v>0</v>
      </c>
      <c r="H534" s="1">
        <f t="shared" si="33"/>
        <v>0</v>
      </c>
      <c r="I534" s="14"/>
    </row>
    <row r="535" spans="1:9" x14ac:dyDescent="0.4">
      <c r="A535" s="1">
        <v>525</v>
      </c>
      <c r="B535" s="1">
        <f t="shared" si="34"/>
        <v>524</v>
      </c>
      <c r="C535" s="14">
        <f t="shared" si="35"/>
        <v>8.7333333333333325</v>
      </c>
      <c r="D535" s="13">
        <v>9.000000000000119E-3</v>
      </c>
      <c r="E535" s="1">
        <f t="shared" si="32"/>
        <v>9.000000000000119E-3</v>
      </c>
      <c r="F535" s="14"/>
      <c r="G535" s="15">
        <v>0</v>
      </c>
      <c r="H535" s="1">
        <f t="shared" si="33"/>
        <v>0</v>
      </c>
      <c r="I535" s="14"/>
    </row>
    <row r="536" spans="1:9" x14ac:dyDescent="0.4">
      <c r="A536" s="1">
        <v>526</v>
      </c>
      <c r="B536" s="1">
        <f t="shared" si="34"/>
        <v>525</v>
      </c>
      <c r="C536" s="14">
        <f t="shared" si="35"/>
        <v>8.75</v>
      </c>
      <c r="D536" s="13">
        <v>9.000000000000119E-3</v>
      </c>
      <c r="E536" s="1">
        <f t="shared" si="32"/>
        <v>9.000000000000119E-3</v>
      </c>
      <c r="F536" s="14"/>
      <c r="G536" s="15">
        <v>0</v>
      </c>
      <c r="H536" s="1">
        <f t="shared" si="33"/>
        <v>0</v>
      </c>
      <c r="I536" s="14"/>
    </row>
    <row r="537" spans="1:9" x14ac:dyDescent="0.4">
      <c r="A537" s="1">
        <v>527</v>
      </c>
      <c r="B537" s="1">
        <f t="shared" si="34"/>
        <v>526</v>
      </c>
      <c r="C537" s="14">
        <f t="shared" si="35"/>
        <v>8.7666666666666675</v>
      </c>
      <c r="D537" s="13">
        <v>9.000000000000119E-3</v>
      </c>
      <c r="E537" s="1">
        <f t="shared" si="32"/>
        <v>9.000000000000119E-3</v>
      </c>
      <c r="F537" s="14"/>
      <c r="G537" s="15">
        <v>0</v>
      </c>
      <c r="H537" s="1">
        <f t="shared" si="33"/>
        <v>0</v>
      </c>
      <c r="I537" s="14"/>
    </row>
    <row r="538" spans="1:9" x14ac:dyDescent="0.4">
      <c r="A538" s="1">
        <v>528</v>
      </c>
      <c r="B538" s="1">
        <f t="shared" si="34"/>
        <v>527</v>
      </c>
      <c r="C538" s="14">
        <f t="shared" si="35"/>
        <v>8.7833333333333332</v>
      </c>
      <c r="D538" s="13">
        <v>9.000000000000119E-3</v>
      </c>
      <c r="E538" s="1">
        <f t="shared" si="32"/>
        <v>9.000000000000119E-3</v>
      </c>
      <c r="F538" s="14"/>
      <c r="G538" s="15">
        <v>0</v>
      </c>
      <c r="H538" s="1">
        <f t="shared" si="33"/>
        <v>0</v>
      </c>
      <c r="I538" s="14"/>
    </row>
    <row r="539" spans="1:9" x14ac:dyDescent="0.4">
      <c r="A539" s="1">
        <v>529</v>
      </c>
      <c r="B539" s="1">
        <f t="shared" si="34"/>
        <v>528</v>
      </c>
      <c r="C539" s="14">
        <f t="shared" si="35"/>
        <v>8.8000000000000007</v>
      </c>
      <c r="D539" s="13">
        <v>9.000000000000119E-3</v>
      </c>
      <c r="E539" s="1">
        <f t="shared" si="32"/>
        <v>9.000000000000119E-3</v>
      </c>
      <c r="F539" s="14"/>
      <c r="G539" s="15">
        <v>0</v>
      </c>
      <c r="H539" s="1">
        <f t="shared" si="33"/>
        <v>0</v>
      </c>
      <c r="I539" s="14"/>
    </row>
    <row r="540" spans="1:9" x14ac:dyDescent="0.4">
      <c r="A540" s="1">
        <v>530</v>
      </c>
      <c r="B540" s="1">
        <f t="shared" si="34"/>
        <v>529</v>
      </c>
      <c r="C540" s="14">
        <f t="shared" si="35"/>
        <v>8.8166666666666664</v>
      </c>
      <c r="D540" s="13">
        <v>9.000000000000119E-3</v>
      </c>
      <c r="E540" s="1">
        <f t="shared" si="32"/>
        <v>9.000000000000119E-3</v>
      </c>
      <c r="F540" s="14"/>
      <c r="G540" s="15">
        <v>0</v>
      </c>
      <c r="H540" s="1">
        <f t="shared" si="33"/>
        <v>0</v>
      </c>
      <c r="I540" s="14"/>
    </row>
    <row r="541" spans="1:9" x14ac:dyDescent="0.4">
      <c r="A541" s="1">
        <v>531</v>
      </c>
      <c r="B541" s="1">
        <f t="shared" si="34"/>
        <v>530</v>
      </c>
      <c r="C541" s="14">
        <f t="shared" si="35"/>
        <v>8.8333333333333339</v>
      </c>
      <c r="D541" s="13">
        <v>9.000000000000119E-3</v>
      </c>
      <c r="E541" s="1">
        <f t="shared" si="32"/>
        <v>9.000000000000119E-3</v>
      </c>
      <c r="F541" s="14"/>
      <c r="G541" s="15">
        <v>0</v>
      </c>
      <c r="H541" s="1">
        <f t="shared" si="33"/>
        <v>0</v>
      </c>
      <c r="I541" s="14"/>
    </row>
    <row r="542" spans="1:9" x14ac:dyDescent="0.4">
      <c r="A542" s="1">
        <v>532</v>
      </c>
      <c r="B542" s="1">
        <f t="shared" si="34"/>
        <v>531</v>
      </c>
      <c r="C542" s="14">
        <f t="shared" si="35"/>
        <v>8.85</v>
      </c>
      <c r="D542" s="13">
        <v>9.000000000000119E-3</v>
      </c>
      <c r="E542" s="1">
        <f t="shared" si="32"/>
        <v>9.000000000000119E-3</v>
      </c>
      <c r="F542" s="14"/>
      <c r="G542" s="15">
        <v>0</v>
      </c>
      <c r="H542" s="1">
        <f t="shared" si="33"/>
        <v>0</v>
      </c>
      <c r="I542" s="14"/>
    </row>
    <row r="543" spans="1:9" x14ac:dyDescent="0.4">
      <c r="A543" s="1">
        <v>533</v>
      </c>
      <c r="B543" s="1">
        <f t="shared" si="34"/>
        <v>532</v>
      </c>
      <c r="C543" s="14">
        <f t="shared" si="35"/>
        <v>8.8666666666666671</v>
      </c>
      <c r="D543" s="13">
        <v>8.0000000000000071E-3</v>
      </c>
      <c r="E543" s="1">
        <f t="shared" si="32"/>
        <v>8.0000000000000071E-3</v>
      </c>
      <c r="F543" s="14"/>
      <c r="G543" s="15">
        <v>0</v>
      </c>
      <c r="H543" s="1">
        <f t="shared" si="33"/>
        <v>0</v>
      </c>
      <c r="I543" s="14"/>
    </row>
    <row r="544" spans="1:9" x14ac:dyDescent="0.4">
      <c r="A544" s="1">
        <v>534</v>
      </c>
      <c r="B544" s="1">
        <f t="shared" si="34"/>
        <v>533</v>
      </c>
      <c r="C544" s="14">
        <f t="shared" si="35"/>
        <v>8.8833333333333329</v>
      </c>
      <c r="D544" s="13">
        <v>8.0000000000000071E-3</v>
      </c>
      <c r="E544" s="1">
        <f t="shared" si="32"/>
        <v>8.0000000000000071E-3</v>
      </c>
      <c r="F544" s="14"/>
      <c r="G544" s="15">
        <v>0</v>
      </c>
      <c r="H544" s="1">
        <f t="shared" si="33"/>
        <v>0</v>
      </c>
      <c r="I544" s="14"/>
    </row>
    <row r="545" spans="1:9" x14ac:dyDescent="0.4">
      <c r="A545" s="1">
        <v>535</v>
      </c>
      <c r="B545" s="1">
        <f t="shared" si="34"/>
        <v>534</v>
      </c>
      <c r="C545" s="14">
        <f t="shared" si="35"/>
        <v>8.9</v>
      </c>
      <c r="D545" s="13">
        <v>8.0000000000000071E-3</v>
      </c>
      <c r="E545" s="1">
        <f t="shared" si="32"/>
        <v>8.0000000000000071E-3</v>
      </c>
      <c r="F545" s="14"/>
      <c r="G545" s="15">
        <v>0</v>
      </c>
      <c r="H545" s="1">
        <f t="shared" si="33"/>
        <v>0</v>
      </c>
      <c r="I545" s="14"/>
    </row>
    <row r="546" spans="1:9" x14ac:dyDescent="0.4">
      <c r="A546" s="1">
        <v>536</v>
      </c>
      <c r="B546" s="1">
        <f t="shared" si="34"/>
        <v>535</v>
      </c>
      <c r="C546" s="14">
        <f t="shared" si="35"/>
        <v>8.9166666666666661</v>
      </c>
      <c r="D546" s="13">
        <v>8.0000000000000071E-3</v>
      </c>
      <c r="E546" s="1">
        <f t="shared" si="32"/>
        <v>8.0000000000000071E-3</v>
      </c>
      <c r="F546" s="14"/>
      <c r="G546" s="15">
        <v>0</v>
      </c>
      <c r="H546" s="1">
        <f t="shared" si="33"/>
        <v>0</v>
      </c>
      <c r="I546" s="14"/>
    </row>
    <row r="547" spans="1:9" x14ac:dyDescent="0.4">
      <c r="A547" s="1">
        <v>537</v>
      </c>
      <c r="B547" s="1">
        <f t="shared" si="34"/>
        <v>536</v>
      </c>
      <c r="C547" s="14">
        <f t="shared" si="35"/>
        <v>8.9333333333333336</v>
      </c>
      <c r="D547" s="13">
        <v>8.0000000000000071E-3</v>
      </c>
      <c r="E547" s="1">
        <f t="shared" si="32"/>
        <v>8.0000000000000071E-3</v>
      </c>
      <c r="F547" s="14"/>
      <c r="G547" s="15">
        <v>0</v>
      </c>
      <c r="H547" s="1">
        <f t="shared" si="33"/>
        <v>0</v>
      </c>
      <c r="I547" s="14"/>
    </row>
    <row r="548" spans="1:9" x14ac:dyDescent="0.4">
      <c r="A548" s="1">
        <v>538</v>
      </c>
      <c r="B548" s="1">
        <f t="shared" si="34"/>
        <v>537</v>
      </c>
      <c r="C548" s="14">
        <f t="shared" si="35"/>
        <v>8.9499999999999993</v>
      </c>
      <c r="D548" s="13">
        <v>9.000000000000119E-3</v>
      </c>
      <c r="E548" s="1">
        <f t="shared" si="32"/>
        <v>9.000000000000119E-3</v>
      </c>
      <c r="F548" s="14"/>
      <c r="G548" s="15">
        <v>0</v>
      </c>
      <c r="H548" s="1">
        <f t="shared" si="33"/>
        <v>0</v>
      </c>
      <c r="I548" s="14"/>
    </row>
    <row r="549" spans="1:9" x14ac:dyDescent="0.4">
      <c r="A549" s="1">
        <v>539</v>
      </c>
      <c r="B549" s="1">
        <f t="shared" si="34"/>
        <v>538</v>
      </c>
      <c r="C549" s="14">
        <f t="shared" si="35"/>
        <v>8.9666666666666668</v>
      </c>
      <c r="D549" s="13">
        <v>9.000000000000119E-3</v>
      </c>
      <c r="E549" s="1">
        <f t="shared" si="32"/>
        <v>9.000000000000119E-3</v>
      </c>
      <c r="F549" s="14"/>
      <c r="G549" s="15">
        <v>0</v>
      </c>
      <c r="H549" s="1">
        <f t="shared" si="33"/>
        <v>0</v>
      </c>
      <c r="I549" s="14"/>
    </row>
    <row r="550" spans="1:9" x14ac:dyDescent="0.4">
      <c r="A550" s="1">
        <v>540</v>
      </c>
      <c r="B550" s="1">
        <f t="shared" si="34"/>
        <v>539</v>
      </c>
      <c r="C550" s="14">
        <f t="shared" si="35"/>
        <v>8.9833333333333325</v>
      </c>
      <c r="D550" s="13">
        <v>1.0000000000000009E-2</v>
      </c>
      <c r="E550" s="1">
        <f t="shared" si="32"/>
        <v>1.0000000000000009E-2</v>
      </c>
      <c r="F550" s="14"/>
      <c r="G550" s="15">
        <v>0</v>
      </c>
      <c r="H550" s="1">
        <f t="shared" si="33"/>
        <v>0</v>
      </c>
      <c r="I550" s="14"/>
    </row>
    <row r="551" spans="1:9" x14ac:dyDescent="0.4">
      <c r="A551" s="1">
        <v>541</v>
      </c>
      <c r="B551" s="1">
        <f t="shared" si="34"/>
        <v>540</v>
      </c>
      <c r="C551" s="14">
        <f t="shared" si="35"/>
        <v>9</v>
      </c>
      <c r="D551" s="13">
        <v>1.0000000000000009E-2</v>
      </c>
      <c r="E551" s="1">
        <f t="shared" si="32"/>
        <v>1.0000000000000009E-2</v>
      </c>
      <c r="F551" s="14"/>
      <c r="G551" s="15">
        <v>0</v>
      </c>
      <c r="H551" s="1">
        <f t="shared" si="33"/>
        <v>0</v>
      </c>
      <c r="I551" s="14"/>
    </row>
    <row r="552" spans="1:9" x14ac:dyDescent="0.4">
      <c r="A552" s="1">
        <v>542</v>
      </c>
      <c r="B552" s="1">
        <f t="shared" si="34"/>
        <v>541</v>
      </c>
      <c r="C552" s="14">
        <f t="shared" si="35"/>
        <v>9.0166666666666675</v>
      </c>
      <c r="D552" s="13">
        <v>1.0000000000000009E-2</v>
      </c>
      <c r="E552" s="1">
        <f t="shared" si="32"/>
        <v>1.0000000000000009E-2</v>
      </c>
      <c r="F552" s="14"/>
      <c r="G552" s="15">
        <v>0</v>
      </c>
      <c r="H552" s="1">
        <f t="shared" si="33"/>
        <v>0</v>
      </c>
      <c r="I552" s="14"/>
    </row>
    <row r="553" spans="1:9" x14ac:dyDescent="0.4">
      <c r="A553" s="1">
        <v>543</v>
      </c>
      <c r="B553" s="1">
        <f t="shared" si="34"/>
        <v>542</v>
      </c>
      <c r="C553" s="14">
        <f t="shared" si="35"/>
        <v>9.0333333333333332</v>
      </c>
      <c r="D553" s="13">
        <v>1.1000000000000121E-2</v>
      </c>
      <c r="E553" s="1">
        <f t="shared" si="32"/>
        <v>1.1000000000000121E-2</v>
      </c>
      <c r="F553" s="14"/>
      <c r="G553" s="15">
        <v>0</v>
      </c>
      <c r="H553" s="1">
        <f t="shared" si="33"/>
        <v>0</v>
      </c>
      <c r="I553" s="14"/>
    </row>
    <row r="554" spans="1:9" x14ac:dyDescent="0.4">
      <c r="A554" s="1">
        <v>544</v>
      </c>
      <c r="B554" s="1">
        <f t="shared" si="34"/>
        <v>543</v>
      </c>
      <c r="C554" s="14">
        <f t="shared" si="35"/>
        <v>9.0500000000000007</v>
      </c>
      <c r="D554" s="13">
        <v>1.1000000000000121E-2</v>
      </c>
      <c r="E554" s="1">
        <f t="shared" si="32"/>
        <v>1.1000000000000121E-2</v>
      </c>
      <c r="F554" s="14"/>
      <c r="G554" s="15">
        <v>0</v>
      </c>
      <c r="H554" s="1">
        <f t="shared" si="33"/>
        <v>0</v>
      </c>
      <c r="I554" s="14"/>
    </row>
    <row r="555" spans="1:9" x14ac:dyDescent="0.4">
      <c r="A555" s="1">
        <v>545</v>
      </c>
      <c r="B555" s="1">
        <f t="shared" si="34"/>
        <v>544</v>
      </c>
      <c r="C555" s="14">
        <f t="shared" si="35"/>
        <v>9.0666666666666664</v>
      </c>
      <c r="D555" s="13">
        <v>1.0000000000000009E-2</v>
      </c>
      <c r="E555" s="1">
        <f t="shared" si="32"/>
        <v>1.0000000000000009E-2</v>
      </c>
      <c r="F555" s="14"/>
      <c r="G555" s="15">
        <v>0</v>
      </c>
      <c r="H555" s="1">
        <f t="shared" si="33"/>
        <v>0</v>
      </c>
      <c r="I555" s="14"/>
    </row>
    <row r="556" spans="1:9" x14ac:dyDescent="0.4">
      <c r="A556" s="1">
        <v>546</v>
      </c>
      <c r="B556" s="1">
        <f t="shared" si="34"/>
        <v>545</v>
      </c>
      <c r="C556" s="14">
        <f t="shared" si="35"/>
        <v>9.0833333333333339</v>
      </c>
      <c r="D556" s="13">
        <v>1.0000000000000009E-2</v>
      </c>
      <c r="E556" s="1">
        <f t="shared" si="32"/>
        <v>1.0000000000000009E-2</v>
      </c>
      <c r="F556" s="14"/>
      <c r="G556" s="15">
        <v>0</v>
      </c>
      <c r="H556" s="1">
        <f t="shared" si="33"/>
        <v>0</v>
      </c>
      <c r="I556" s="14"/>
    </row>
    <row r="557" spans="1:9" x14ac:dyDescent="0.4">
      <c r="A557" s="1">
        <v>547</v>
      </c>
      <c r="B557" s="1">
        <f t="shared" si="34"/>
        <v>546</v>
      </c>
      <c r="C557" s="14">
        <f t="shared" si="35"/>
        <v>9.1</v>
      </c>
      <c r="D557" s="13">
        <v>1.0000000000000009E-2</v>
      </c>
      <c r="E557" s="1">
        <f t="shared" si="32"/>
        <v>1.0000000000000009E-2</v>
      </c>
      <c r="F557" s="14"/>
      <c r="G557" s="15">
        <v>0</v>
      </c>
      <c r="H557" s="1">
        <f t="shared" si="33"/>
        <v>0</v>
      </c>
      <c r="I557" s="14"/>
    </row>
    <row r="558" spans="1:9" x14ac:dyDescent="0.4">
      <c r="A558" s="1">
        <v>548</v>
      </c>
      <c r="B558" s="1">
        <f t="shared" si="34"/>
        <v>547</v>
      </c>
      <c r="C558" s="14">
        <f t="shared" si="35"/>
        <v>9.1166666666666671</v>
      </c>
      <c r="D558" s="13">
        <v>1.0000000000000009E-2</v>
      </c>
      <c r="E558" s="1">
        <f t="shared" si="32"/>
        <v>1.0000000000000009E-2</v>
      </c>
      <c r="F558" s="14"/>
      <c r="G558" s="15">
        <v>0</v>
      </c>
      <c r="H558" s="1">
        <f t="shared" si="33"/>
        <v>0</v>
      </c>
      <c r="I558" s="14"/>
    </row>
    <row r="559" spans="1:9" x14ac:dyDescent="0.4">
      <c r="A559" s="1">
        <v>549</v>
      </c>
      <c r="B559" s="1">
        <f t="shared" si="34"/>
        <v>548</v>
      </c>
      <c r="C559" s="14">
        <f t="shared" si="35"/>
        <v>9.1333333333333329</v>
      </c>
      <c r="D559" s="13">
        <v>1.0000000000000009E-2</v>
      </c>
      <c r="E559" s="1">
        <f t="shared" si="32"/>
        <v>1.0000000000000009E-2</v>
      </c>
      <c r="F559" s="14"/>
      <c r="G559" s="15">
        <v>0</v>
      </c>
      <c r="H559" s="1">
        <f t="shared" si="33"/>
        <v>0</v>
      </c>
      <c r="I559" s="14"/>
    </row>
    <row r="560" spans="1:9" x14ac:dyDescent="0.4">
      <c r="A560" s="1">
        <v>550</v>
      </c>
      <c r="B560" s="1">
        <f t="shared" si="34"/>
        <v>549</v>
      </c>
      <c r="C560" s="14">
        <f t="shared" si="35"/>
        <v>9.15</v>
      </c>
      <c r="D560" s="13">
        <v>1.0000000000000009E-2</v>
      </c>
      <c r="E560" s="1">
        <f t="shared" si="32"/>
        <v>1.0000000000000009E-2</v>
      </c>
      <c r="F560" s="14"/>
      <c r="G560" s="15">
        <v>0</v>
      </c>
      <c r="H560" s="1">
        <f t="shared" si="33"/>
        <v>0</v>
      </c>
      <c r="I560" s="14"/>
    </row>
    <row r="561" spans="1:9" x14ac:dyDescent="0.4">
      <c r="A561" s="1">
        <v>551</v>
      </c>
      <c r="B561" s="1">
        <f t="shared" si="34"/>
        <v>550</v>
      </c>
      <c r="C561" s="14">
        <f t="shared" si="35"/>
        <v>9.1666666666666661</v>
      </c>
      <c r="D561" s="13">
        <v>1.0000000000000009E-2</v>
      </c>
      <c r="E561" s="1">
        <f t="shared" si="32"/>
        <v>1.0000000000000009E-2</v>
      </c>
      <c r="F561" s="14"/>
      <c r="G561" s="15">
        <v>0</v>
      </c>
      <c r="H561" s="1">
        <f t="shared" si="33"/>
        <v>0</v>
      </c>
      <c r="I561" s="14"/>
    </row>
    <row r="562" spans="1:9" x14ac:dyDescent="0.4">
      <c r="A562" s="1">
        <v>552</v>
      </c>
      <c r="B562" s="1">
        <f t="shared" si="34"/>
        <v>551</v>
      </c>
      <c r="C562" s="14">
        <f t="shared" si="35"/>
        <v>9.1833333333333336</v>
      </c>
      <c r="D562" s="13">
        <v>1.0000000000000009E-2</v>
      </c>
      <c r="E562" s="1">
        <f t="shared" si="32"/>
        <v>1.0000000000000009E-2</v>
      </c>
      <c r="F562" s="14"/>
      <c r="G562" s="15">
        <v>0</v>
      </c>
      <c r="H562" s="1">
        <f t="shared" si="33"/>
        <v>0</v>
      </c>
      <c r="I562" s="14"/>
    </row>
    <row r="563" spans="1:9" x14ac:dyDescent="0.4">
      <c r="A563" s="1">
        <v>553</v>
      </c>
      <c r="B563" s="1">
        <f t="shared" si="34"/>
        <v>552</v>
      </c>
      <c r="C563" s="14">
        <f t="shared" si="35"/>
        <v>9.1999999999999993</v>
      </c>
      <c r="D563" s="13">
        <v>1.0000000000000009E-2</v>
      </c>
      <c r="E563" s="1">
        <f t="shared" si="32"/>
        <v>1.0000000000000009E-2</v>
      </c>
      <c r="F563" s="14"/>
      <c r="G563" s="15">
        <v>0</v>
      </c>
      <c r="H563" s="1">
        <f t="shared" si="33"/>
        <v>0</v>
      </c>
      <c r="I563" s="14"/>
    </row>
    <row r="564" spans="1:9" x14ac:dyDescent="0.4">
      <c r="A564" s="1">
        <v>554</v>
      </c>
      <c r="B564" s="1">
        <f t="shared" si="34"/>
        <v>553</v>
      </c>
      <c r="C564" s="14">
        <f t="shared" si="35"/>
        <v>9.2166666666666668</v>
      </c>
      <c r="D564" s="13">
        <v>1.1000000000000121E-2</v>
      </c>
      <c r="E564" s="1">
        <f t="shared" si="32"/>
        <v>1.1000000000000121E-2</v>
      </c>
      <c r="F564" s="14"/>
      <c r="G564" s="15">
        <v>0</v>
      </c>
      <c r="H564" s="1">
        <f t="shared" si="33"/>
        <v>0</v>
      </c>
      <c r="I564" s="14"/>
    </row>
    <row r="565" spans="1:9" x14ac:dyDescent="0.4">
      <c r="A565" s="1">
        <v>555</v>
      </c>
      <c r="B565" s="1">
        <f t="shared" si="34"/>
        <v>554</v>
      </c>
      <c r="C565" s="14">
        <f t="shared" si="35"/>
        <v>9.2333333333333325</v>
      </c>
      <c r="D565" s="13">
        <v>1.1000000000000121E-2</v>
      </c>
      <c r="E565" s="1">
        <f t="shared" si="32"/>
        <v>1.1000000000000121E-2</v>
      </c>
      <c r="F565" s="14"/>
      <c r="G565" s="15">
        <v>0</v>
      </c>
      <c r="H565" s="1">
        <f t="shared" si="33"/>
        <v>0</v>
      </c>
      <c r="I565" s="14"/>
    </row>
    <row r="566" spans="1:9" x14ac:dyDescent="0.4">
      <c r="A566" s="1">
        <v>556</v>
      </c>
      <c r="B566" s="1">
        <f t="shared" si="34"/>
        <v>555</v>
      </c>
      <c r="C566" s="14">
        <f t="shared" si="35"/>
        <v>9.25</v>
      </c>
      <c r="D566" s="13">
        <v>1.1000000000000121E-2</v>
      </c>
      <c r="E566" s="1">
        <f t="shared" si="32"/>
        <v>1.1000000000000121E-2</v>
      </c>
      <c r="F566" s="14"/>
      <c r="G566" s="15">
        <v>0</v>
      </c>
      <c r="H566" s="1">
        <f t="shared" si="33"/>
        <v>0</v>
      </c>
      <c r="I566" s="14"/>
    </row>
    <row r="567" spans="1:9" x14ac:dyDescent="0.4">
      <c r="A567" s="1">
        <v>557</v>
      </c>
      <c r="B567" s="1">
        <f t="shared" si="34"/>
        <v>556</v>
      </c>
      <c r="C567" s="14">
        <f t="shared" si="35"/>
        <v>9.2666666666666675</v>
      </c>
      <c r="D567" s="13">
        <v>1.1000000000000121E-2</v>
      </c>
      <c r="E567" s="1">
        <f t="shared" si="32"/>
        <v>1.1000000000000121E-2</v>
      </c>
      <c r="F567" s="14"/>
      <c r="G567" s="15">
        <v>0</v>
      </c>
      <c r="H567" s="1">
        <f t="shared" si="33"/>
        <v>0</v>
      </c>
      <c r="I567" s="14"/>
    </row>
    <row r="568" spans="1:9" x14ac:dyDescent="0.4">
      <c r="A568" s="1">
        <v>558</v>
      </c>
      <c r="B568" s="1">
        <f t="shared" si="34"/>
        <v>557</v>
      </c>
      <c r="C568" s="14">
        <f t="shared" si="35"/>
        <v>9.2833333333333332</v>
      </c>
      <c r="D568" s="13">
        <v>1.1000000000000121E-2</v>
      </c>
      <c r="E568" s="1">
        <f t="shared" si="32"/>
        <v>1.1000000000000121E-2</v>
      </c>
      <c r="F568" s="14"/>
      <c r="G568" s="15">
        <v>0</v>
      </c>
      <c r="H568" s="1">
        <f t="shared" si="33"/>
        <v>0</v>
      </c>
      <c r="I568" s="14"/>
    </row>
    <row r="569" spans="1:9" x14ac:dyDescent="0.4">
      <c r="A569" s="1">
        <v>559</v>
      </c>
      <c r="B569" s="1">
        <f t="shared" si="34"/>
        <v>558</v>
      </c>
      <c r="C569" s="14">
        <f t="shared" si="35"/>
        <v>9.3000000000000007</v>
      </c>
      <c r="D569" s="13">
        <v>1.1000000000000121E-2</v>
      </c>
      <c r="E569" s="1">
        <f t="shared" si="32"/>
        <v>1.1000000000000121E-2</v>
      </c>
      <c r="F569" s="14"/>
      <c r="G569" s="15">
        <v>0</v>
      </c>
      <c r="H569" s="1">
        <f t="shared" si="33"/>
        <v>0</v>
      </c>
      <c r="I569" s="14"/>
    </row>
    <row r="570" spans="1:9" x14ac:dyDescent="0.4">
      <c r="A570" s="1">
        <v>560</v>
      </c>
      <c r="B570" s="1">
        <f t="shared" si="34"/>
        <v>559</v>
      </c>
      <c r="C570" s="14">
        <f t="shared" si="35"/>
        <v>9.3166666666666664</v>
      </c>
      <c r="D570" s="13">
        <v>1.2000000000000011E-2</v>
      </c>
      <c r="E570" s="1">
        <f t="shared" si="32"/>
        <v>1.2000000000000011E-2</v>
      </c>
      <c r="F570" s="14"/>
      <c r="G570" s="15">
        <v>0</v>
      </c>
      <c r="H570" s="1">
        <f t="shared" si="33"/>
        <v>0</v>
      </c>
      <c r="I570" s="14"/>
    </row>
    <row r="571" spans="1:9" x14ac:dyDescent="0.4">
      <c r="A571" s="1">
        <v>561</v>
      </c>
      <c r="B571" s="1">
        <f t="shared" si="34"/>
        <v>560</v>
      </c>
      <c r="C571" s="14">
        <f t="shared" si="35"/>
        <v>9.3333333333333339</v>
      </c>
      <c r="D571" s="13">
        <v>1.2000000000000011E-2</v>
      </c>
      <c r="E571" s="1">
        <f t="shared" si="32"/>
        <v>1.2000000000000011E-2</v>
      </c>
      <c r="F571" s="14"/>
      <c r="G571" s="15">
        <v>0</v>
      </c>
      <c r="H571" s="1">
        <f t="shared" si="33"/>
        <v>0</v>
      </c>
      <c r="I571" s="14"/>
    </row>
    <row r="572" spans="1:9" x14ac:dyDescent="0.4">
      <c r="A572" s="1">
        <v>562</v>
      </c>
      <c r="B572" s="1">
        <f t="shared" si="34"/>
        <v>561</v>
      </c>
      <c r="C572" s="14">
        <f t="shared" si="35"/>
        <v>9.35</v>
      </c>
      <c r="D572" s="13">
        <v>1.2000000000000011E-2</v>
      </c>
      <c r="E572" s="1">
        <f t="shared" si="32"/>
        <v>1.2000000000000011E-2</v>
      </c>
      <c r="F572" s="14"/>
      <c r="G572" s="15">
        <v>0</v>
      </c>
      <c r="H572" s="1">
        <f t="shared" si="33"/>
        <v>0</v>
      </c>
      <c r="I572" s="14"/>
    </row>
    <row r="573" spans="1:9" x14ac:dyDescent="0.4">
      <c r="A573" s="1">
        <v>563</v>
      </c>
      <c r="B573" s="1">
        <f t="shared" si="34"/>
        <v>562</v>
      </c>
      <c r="C573" s="14">
        <f t="shared" si="35"/>
        <v>9.3666666666666671</v>
      </c>
      <c r="D573" s="13">
        <v>1.2000000000000011E-2</v>
      </c>
      <c r="E573" s="1">
        <f t="shared" si="32"/>
        <v>1.2000000000000011E-2</v>
      </c>
      <c r="F573" s="14"/>
      <c r="G573" s="15">
        <v>0</v>
      </c>
      <c r="H573" s="1">
        <f t="shared" si="33"/>
        <v>0</v>
      </c>
      <c r="I573" s="14"/>
    </row>
    <row r="574" spans="1:9" x14ac:dyDescent="0.4">
      <c r="A574" s="1">
        <v>564</v>
      </c>
      <c r="B574" s="1">
        <f t="shared" si="34"/>
        <v>563</v>
      </c>
      <c r="C574" s="14">
        <f t="shared" si="35"/>
        <v>9.3833333333333329</v>
      </c>
      <c r="D574" s="13">
        <v>1.3000000000000123E-2</v>
      </c>
      <c r="E574" s="1">
        <f t="shared" si="32"/>
        <v>1.3000000000000123E-2</v>
      </c>
      <c r="F574" s="14"/>
      <c r="G574" s="15">
        <v>0</v>
      </c>
      <c r="H574" s="1">
        <f t="shared" si="33"/>
        <v>0</v>
      </c>
      <c r="I574" s="14"/>
    </row>
    <row r="575" spans="1:9" x14ac:dyDescent="0.4">
      <c r="A575" s="1">
        <v>565</v>
      </c>
      <c r="B575" s="1">
        <f t="shared" si="34"/>
        <v>564</v>
      </c>
      <c r="C575" s="14">
        <f t="shared" si="35"/>
        <v>9.4</v>
      </c>
      <c r="D575" s="13">
        <v>1.3000000000000123E-2</v>
      </c>
      <c r="E575" s="1">
        <f t="shared" si="32"/>
        <v>1.3000000000000123E-2</v>
      </c>
      <c r="F575" s="14"/>
      <c r="G575" s="15">
        <v>0</v>
      </c>
      <c r="H575" s="1">
        <f t="shared" si="33"/>
        <v>0</v>
      </c>
      <c r="I575" s="14"/>
    </row>
    <row r="576" spans="1:9" x14ac:dyDescent="0.4">
      <c r="A576" s="1">
        <v>566</v>
      </c>
      <c r="B576" s="1">
        <f t="shared" si="34"/>
        <v>565</v>
      </c>
      <c r="C576" s="14">
        <f t="shared" si="35"/>
        <v>9.4166666666666661</v>
      </c>
      <c r="D576" s="13">
        <v>1.3000000000000123E-2</v>
      </c>
      <c r="E576" s="1">
        <f t="shared" si="32"/>
        <v>1.3000000000000123E-2</v>
      </c>
      <c r="F576" s="14"/>
      <c r="G576" s="15">
        <v>0</v>
      </c>
      <c r="H576" s="1">
        <f t="shared" si="33"/>
        <v>0</v>
      </c>
      <c r="I576" s="14"/>
    </row>
    <row r="577" spans="1:9" x14ac:dyDescent="0.4">
      <c r="A577" s="1">
        <v>567</v>
      </c>
      <c r="B577" s="1">
        <f t="shared" si="34"/>
        <v>566</v>
      </c>
      <c r="C577" s="14">
        <f t="shared" si="35"/>
        <v>9.4333333333333336</v>
      </c>
      <c r="D577" s="13">
        <v>1.4000000000000012E-2</v>
      </c>
      <c r="E577" s="1">
        <f t="shared" si="32"/>
        <v>1.4000000000000012E-2</v>
      </c>
      <c r="F577" s="14"/>
      <c r="G577" s="15">
        <v>0</v>
      </c>
      <c r="H577" s="1">
        <f t="shared" si="33"/>
        <v>0</v>
      </c>
      <c r="I577" s="14"/>
    </row>
    <row r="578" spans="1:9" x14ac:dyDescent="0.4">
      <c r="A578" s="1">
        <v>568</v>
      </c>
      <c r="B578" s="1">
        <f t="shared" si="34"/>
        <v>567</v>
      </c>
      <c r="C578" s="14">
        <f t="shared" si="35"/>
        <v>9.4499999999999993</v>
      </c>
      <c r="D578" s="13">
        <v>1.4000000000000012E-2</v>
      </c>
      <c r="E578" s="1">
        <f t="shared" si="32"/>
        <v>1.4000000000000012E-2</v>
      </c>
      <c r="F578" s="14"/>
      <c r="G578" s="15">
        <v>0</v>
      </c>
      <c r="H578" s="1">
        <f t="shared" si="33"/>
        <v>0</v>
      </c>
      <c r="I578" s="14"/>
    </row>
    <row r="579" spans="1:9" x14ac:dyDescent="0.4">
      <c r="A579" s="1">
        <v>569</v>
      </c>
      <c r="B579" s="1">
        <f t="shared" si="34"/>
        <v>568</v>
      </c>
      <c r="C579" s="14">
        <f t="shared" si="35"/>
        <v>9.4666666666666668</v>
      </c>
      <c r="D579" s="13">
        <v>1.4000000000000012E-2</v>
      </c>
      <c r="E579" s="1">
        <f t="shared" si="32"/>
        <v>1.4000000000000012E-2</v>
      </c>
      <c r="F579" s="14"/>
      <c r="G579" s="15">
        <v>0</v>
      </c>
      <c r="H579" s="1">
        <f t="shared" si="33"/>
        <v>0</v>
      </c>
      <c r="I579" s="14"/>
    </row>
    <row r="580" spans="1:9" x14ac:dyDescent="0.4">
      <c r="A580" s="1">
        <v>570</v>
      </c>
      <c r="B580" s="1">
        <f t="shared" si="34"/>
        <v>569</v>
      </c>
      <c r="C580" s="14">
        <f t="shared" si="35"/>
        <v>9.4833333333333325</v>
      </c>
      <c r="D580" s="13">
        <v>1.5000000000000124E-2</v>
      </c>
      <c r="E580" s="1">
        <f t="shared" si="32"/>
        <v>1.5000000000000124E-2</v>
      </c>
      <c r="F580" s="14"/>
      <c r="G580" s="15">
        <v>0</v>
      </c>
      <c r="H580" s="1">
        <f t="shared" si="33"/>
        <v>0</v>
      </c>
      <c r="I580" s="14"/>
    </row>
    <row r="581" spans="1:9" x14ac:dyDescent="0.4">
      <c r="A581" s="1">
        <v>571</v>
      </c>
      <c r="B581" s="1">
        <f t="shared" si="34"/>
        <v>570</v>
      </c>
      <c r="C581" s="14">
        <f t="shared" si="35"/>
        <v>9.5</v>
      </c>
      <c r="D581" s="13">
        <v>1.5000000000000124E-2</v>
      </c>
      <c r="E581" s="1">
        <f t="shared" si="32"/>
        <v>1.5000000000000124E-2</v>
      </c>
      <c r="F581" s="14"/>
      <c r="G581" s="15">
        <v>0</v>
      </c>
      <c r="H581" s="1">
        <f t="shared" si="33"/>
        <v>0</v>
      </c>
      <c r="I581" s="14"/>
    </row>
    <row r="582" spans="1:9" x14ac:dyDescent="0.4">
      <c r="A582" s="1">
        <v>572</v>
      </c>
      <c r="B582" s="1">
        <f t="shared" si="34"/>
        <v>571</v>
      </c>
      <c r="C582" s="14">
        <f t="shared" si="35"/>
        <v>9.5166666666666675</v>
      </c>
      <c r="D582" s="13">
        <v>1.6000000000000014E-2</v>
      </c>
      <c r="E582" s="1">
        <f t="shared" si="32"/>
        <v>1.6000000000000014E-2</v>
      </c>
      <c r="F582" s="14"/>
      <c r="G582" s="15">
        <v>0</v>
      </c>
      <c r="H582" s="1">
        <f t="shared" si="33"/>
        <v>0</v>
      </c>
      <c r="I582" s="14"/>
    </row>
    <row r="583" spans="1:9" x14ac:dyDescent="0.4">
      <c r="A583" s="1">
        <v>573</v>
      </c>
      <c r="B583" s="1">
        <f t="shared" si="34"/>
        <v>572</v>
      </c>
      <c r="C583" s="14">
        <f t="shared" si="35"/>
        <v>9.5333333333333332</v>
      </c>
      <c r="D583" s="13">
        <v>1.7000000000000126E-2</v>
      </c>
      <c r="E583" s="1">
        <f t="shared" si="32"/>
        <v>1.7000000000000126E-2</v>
      </c>
      <c r="F583" s="14"/>
      <c r="G583" s="15">
        <v>0</v>
      </c>
      <c r="H583" s="1">
        <f t="shared" si="33"/>
        <v>0</v>
      </c>
      <c r="I583" s="14"/>
    </row>
    <row r="584" spans="1:9" x14ac:dyDescent="0.4">
      <c r="A584" s="1">
        <v>574</v>
      </c>
      <c r="B584" s="1">
        <f t="shared" si="34"/>
        <v>573</v>
      </c>
      <c r="C584" s="14">
        <f t="shared" si="35"/>
        <v>9.5500000000000007</v>
      </c>
      <c r="D584" s="13">
        <v>1.7000000000000126E-2</v>
      </c>
      <c r="E584" s="1">
        <f t="shared" si="32"/>
        <v>1.7000000000000126E-2</v>
      </c>
      <c r="F584" s="14"/>
      <c r="G584" s="15">
        <v>0</v>
      </c>
      <c r="H584" s="1">
        <f t="shared" si="33"/>
        <v>0</v>
      </c>
      <c r="I584" s="14"/>
    </row>
    <row r="585" spans="1:9" x14ac:dyDescent="0.4">
      <c r="A585" s="1">
        <v>575</v>
      </c>
      <c r="B585" s="1">
        <f t="shared" si="34"/>
        <v>574</v>
      </c>
      <c r="C585" s="14">
        <f t="shared" si="35"/>
        <v>9.5666666666666664</v>
      </c>
      <c r="D585" s="13">
        <v>1.7000000000000126E-2</v>
      </c>
      <c r="E585" s="1">
        <f t="shared" si="32"/>
        <v>1.7000000000000126E-2</v>
      </c>
      <c r="F585" s="14"/>
      <c r="G585" s="15">
        <v>0</v>
      </c>
      <c r="H585" s="1">
        <f t="shared" si="33"/>
        <v>0</v>
      </c>
      <c r="I585" s="14"/>
    </row>
    <row r="586" spans="1:9" x14ac:dyDescent="0.4">
      <c r="A586" s="1">
        <v>576</v>
      </c>
      <c r="B586" s="1">
        <f t="shared" si="34"/>
        <v>575</v>
      </c>
      <c r="C586" s="14">
        <f t="shared" si="35"/>
        <v>9.5833333333333339</v>
      </c>
      <c r="D586" s="13">
        <v>1.8000000000000016E-2</v>
      </c>
      <c r="E586" s="1">
        <f t="shared" si="32"/>
        <v>1.8000000000000016E-2</v>
      </c>
      <c r="F586" s="14"/>
      <c r="G586" s="15">
        <v>0</v>
      </c>
      <c r="H586" s="1">
        <f t="shared" si="33"/>
        <v>0</v>
      </c>
      <c r="I586" s="14"/>
    </row>
    <row r="587" spans="1:9" x14ac:dyDescent="0.4">
      <c r="A587" s="1">
        <v>577</v>
      </c>
      <c r="B587" s="1">
        <f t="shared" si="34"/>
        <v>576</v>
      </c>
      <c r="C587" s="14">
        <f t="shared" si="35"/>
        <v>9.6</v>
      </c>
      <c r="D587" s="13">
        <v>1.8000000000000016E-2</v>
      </c>
      <c r="E587" s="1">
        <f t="shared" ref="E587:E650" si="36">D587-$E$6</f>
        <v>1.8000000000000016E-2</v>
      </c>
      <c r="F587" s="14"/>
      <c r="G587" s="15">
        <v>0</v>
      </c>
      <c r="H587" s="1">
        <f t="shared" si="33"/>
        <v>0</v>
      </c>
      <c r="I587" s="14"/>
    </row>
    <row r="588" spans="1:9" x14ac:dyDescent="0.4">
      <c r="A588" s="1">
        <v>578</v>
      </c>
      <c r="B588" s="1">
        <f t="shared" si="34"/>
        <v>577</v>
      </c>
      <c r="C588" s="14">
        <f t="shared" si="35"/>
        <v>9.6166666666666671</v>
      </c>
      <c r="D588" s="13">
        <v>1.8000000000000016E-2</v>
      </c>
      <c r="E588" s="1">
        <f t="shared" si="36"/>
        <v>1.8000000000000016E-2</v>
      </c>
      <c r="F588" s="14"/>
      <c r="G588" s="15">
        <v>0</v>
      </c>
      <c r="H588" s="1">
        <f t="shared" ref="H588:H651" si="37">G588-$H$5</f>
        <v>0</v>
      </c>
      <c r="I588" s="14"/>
    </row>
    <row r="589" spans="1:9" x14ac:dyDescent="0.4">
      <c r="A589" s="1">
        <v>579</v>
      </c>
      <c r="B589" s="1">
        <f t="shared" ref="B589:B652" si="38">B588+$B$6</f>
        <v>578</v>
      </c>
      <c r="C589" s="14">
        <f t="shared" ref="C589:C652" si="39">B589/60</f>
        <v>9.6333333333333329</v>
      </c>
      <c r="D589" s="13">
        <v>1.8000000000000016E-2</v>
      </c>
      <c r="E589" s="1">
        <f t="shared" si="36"/>
        <v>1.8000000000000016E-2</v>
      </c>
      <c r="F589" s="14"/>
      <c r="G589" s="15">
        <v>0</v>
      </c>
      <c r="H589" s="1">
        <f t="shared" si="37"/>
        <v>0</v>
      </c>
      <c r="I589" s="14"/>
    </row>
    <row r="590" spans="1:9" x14ac:dyDescent="0.4">
      <c r="A590" s="1">
        <v>580</v>
      </c>
      <c r="B590" s="1">
        <f t="shared" si="38"/>
        <v>579</v>
      </c>
      <c r="C590" s="14">
        <f t="shared" si="39"/>
        <v>9.65</v>
      </c>
      <c r="D590" s="13">
        <v>1.9000000000000128E-2</v>
      </c>
      <c r="E590" s="1">
        <f t="shared" si="36"/>
        <v>1.9000000000000128E-2</v>
      </c>
      <c r="F590" s="14"/>
      <c r="G590" s="15">
        <v>0</v>
      </c>
      <c r="H590" s="1">
        <f t="shared" si="37"/>
        <v>0</v>
      </c>
      <c r="I590" s="14"/>
    </row>
    <row r="591" spans="1:9" x14ac:dyDescent="0.4">
      <c r="A591" s="1">
        <v>581</v>
      </c>
      <c r="B591" s="1">
        <f t="shared" si="38"/>
        <v>580</v>
      </c>
      <c r="C591" s="14">
        <f t="shared" si="39"/>
        <v>9.6666666666666661</v>
      </c>
      <c r="D591" s="13">
        <v>1.9000000000000128E-2</v>
      </c>
      <c r="E591" s="1">
        <f t="shared" si="36"/>
        <v>1.9000000000000128E-2</v>
      </c>
      <c r="F591" s="14"/>
      <c r="G591" s="15">
        <v>0</v>
      </c>
      <c r="H591" s="1">
        <f t="shared" si="37"/>
        <v>0</v>
      </c>
      <c r="I591" s="14"/>
    </row>
    <row r="592" spans="1:9" x14ac:dyDescent="0.4">
      <c r="A592" s="1">
        <v>582</v>
      </c>
      <c r="B592" s="1">
        <f t="shared" si="38"/>
        <v>581</v>
      </c>
      <c r="C592" s="14">
        <f t="shared" si="39"/>
        <v>9.6833333333333336</v>
      </c>
      <c r="D592" s="13">
        <v>1.9000000000000128E-2</v>
      </c>
      <c r="E592" s="1">
        <f t="shared" si="36"/>
        <v>1.9000000000000128E-2</v>
      </c>
      <c r="F592" s="14"/>
      <c r="G592" s="15">
        <v>0</v>
      </c>
      <c r="H592" s="1">
        <f t="shared" si="37"/>
        <v>0</v>
      </c>
      <c r="I592" s="14"/>
    </row>
    <row r="593" spans="1:9" x14ac:dyDescent="0.4">
      <c r="A593" s="1">
        <v>583</v>
      </c>
      <c r="B593" s="1">
        <f t="shared" si="38"/>
        <v>582</v>
      </c>
      <c r="C593" s="14">
        <f t="shared" si="39"/>
        <v>9.6999999999999993</v>
      </c>
      <c r="D593" s="13">
        <v>1.9000000000000128E-2</v>
      </c>
      <c r="E593" s="1">
        <f t="shared" si="36"/>
        <v>1.9000000000000128E-2</v>
      </c>
      <c r="F593" s="14"/>
      <c r="G593" s="15">
        <v>0</v>
      </c>
      <c r="H593" s="1">
        <f t="shared" si="37"/>
        <v>0</v>
      </c>
      <c r="I593" s="14"/>
    </row>
    <row r="594" spans="1:9" x14ac:dyDescent="0.4">
      <c r="A594" s="1">
        <v>584</v>
      </c>
      <c r="B594" s="1">
        <f t="shared" si="38"/>
        <v>583</v>
      </c>
      <c r="C594" s="14">
        <f t="shared" si="39"/>
        <v>9.7166666666666668</v>
      </c>
      <c r="D594" s="13">
        <v>1.9000000000000128E-2</v>
      </c>
      <c r="E594" s="1">
        <f t="shared" si="36"/>
        <v>1.9000000000000128E-2</v>
      </c>
      <c r="F594" s="14"/>
      <c r="G594" s="15">
        <v>0</v>
      </c>
      <c r="H594" s="1">
        <f t="shared" si="37"/>
        <v>0</v>
      </c>
      <c r="I594" s="14"/>
    </row>
    <row r="595" spans="1:9" x14ac:dyDescent="0.4">
      <c r="A595" s="1">
        <v>585</v>
      </c>
      <c r="B595" s="1">
        <f t="shared" si="38"/>
        <v>584</v>
      </c>
      <c r="C595" s="14">
        <f t="shared" si="39"/>
        <v>9.7333333333333325</v>
      </c>
      <c r="D595" s="13">
        <v>1.9000000000000128E-2</v>
      </c>
      <c r="E595" s="1">
        <f t="shared" si="36"/>
        <v>1.9000000000000128E-2</v>
      </c>
      <c r="F595" s="14"/>
      <c r="G595" s="15">
        <v>0</v>
      </c>
      <c r="H595" s="1">
        <f t="shared" si="37"/>
        <v>0</v>
      </c>
      <c r="I595" s="14"/>
    </row>
    <row r="596" spans="1:9" x14ac:dyDescent="0.4">
      <c r="A596" s="1">
        <v>586</v>
      </c>
      <c r="B596" s="1">
        <f t="shared" si="38"/>
        <v>585</v>
      </c>
      <c r="C596" s="14">
        <f t="shared" si="39"/>
        <v>9.75</v>
      </c>
      <c r="D596" s="13">
        <v>1.9000000000000128E-2</v>
      </c>
      <c r="E596" s="1">
        <f t="shared" si="36"/>
        <v>1.9000000000000128E-2</v>
      </c>
      <c r="F596" s="14"/>
      <c r="G596" s="15">
        <v>0</v>
      </c>
      <c r="H596" s="1">
        <f t="shared" si="37"/>
        <v>0</v>
      </c>
      <c r="I596" s="14"/>
    </row>
    <row r="597" spans="1:9" x14ac:dyDescent="0.4">
      <c r="A597" s="1">
        <v>587</v>
      </c>
      <c r="B597" s="1">
        <f t="shared" si="38"/>
        <v>586</v>
      </c>
      <c r="C597" s="14">
        <f t="shared" si="39"/>
        <v>9.7666666666666675</v>
      </c>
      <c r="D597" s="13">
        <v>1.9000000000000128E-2</v>
      </c>
      <c r="E597" s="1">
        <f t="shared" si="36"/>
        <v>1.9000000000000128E-2</v>
      </c>
      <c r="F597" s="14"/>
      <c r="G597" s="15">
        <v>0</v>
      </c>
      <c r="H597" s="1">
        <f t="shared" si="37"/>
        <v>0</v>
      </c>
      <c r="I597" s="14"/>
    </row>
    <row r="598" spans="1:9" x14ac:dyDescent="0.4">
      <c r="A598" s="1">
        <v>588</v>
      </c>
      <c r="B598" s="1">
        <f t="shared" si="38"/>
        <v>587</v>
      </c>
      <c r="C598" s="14">
        <f t="shared" si="39"/>
        <v>9.7833333333333332</v>
      </c>
      <c r="D598" s="13">
        <v>1.9000000000000128E-2</v>
      </c>
      <c r="E598" s="1">
        <f t="shared" si="36"/>
        <v>1.9000000000000128E-2</v>
      </c>
      <c r="F598" s="14"/>
      <c r="G598" s="15">
        <v>0</v>
      </c>
      <c r="H598" s="1">
        <f t="shared" si="37"/>
        <v>0</v>
      </c>
      <c r="I598" s="14"/>
    </row>
    <row r="599" spans="1:9" x14ac:dyDescent="0.4">
      <c r="A599" s="1">
        <v>589</v>
      </c>
      <c r="B599" s="1">
        <f t="shared" si="38"/>
        <v>588</v>
      </c>
      <c r="C599" s="14">
        <f t="shared" si="39"/>
        <v>9.8000000000000007</v>
      </c>
      <c r="D599" s="13">
        <v>1.9000000000000128E-2</v>
      </c>
      <c r="E599" s="1">
        <f t="shared" si="36"/>
        <v>1.9000000000000128E-2</v>
      </c>
      <c r="F599" s="14"/>
      <c r="G599" s="15">
        <v>0</v>
      </c>
      <c r="H599" s="1">
        <f t="shared" si="37"/>
        <v>0</v>
      </c>
      <c r="I599" s="14"/>
    </row>
    <row r="600" spans="1:9" x14ac:dyDescent="0.4">
      <c r="A600" s="1">
        <v>590</v>
      </c>
      <c r="B600" s="1">
        <f t="shared" si="38"/>
        <v>589</v>
      </c>
      <c r="C600" s="14">
        <f t="shared" si="39"/>
        <v>9.8166666666666664</v>
      </c>
      <c r="D600" s="13">
        <v>1.9000000000000128E-2</v>
      </c>
      <c r="E600" s="1">
        <f t="shared" si="36"/>
        <v>1.9000000000000128E-2</v>
      </c>
      <c r="F600" s="14"/>
      <c r="G600" s="15">
        <v>0</v>
      </c>
      <c r="H600" s="1">
        <f t="shared" si="37"/>
        <v>0</v>
      </c>
      <c r="I600" s="14"/>
    </row>
    <row r="601" spans="1:9" x14ac:dyDescent="0.4">
      <c r="A601" s="1">
        <v>591</v>
      </c>
      <c r="B601" s="1">
        <f t="shared" si="38"/>
        <v>590</v>
      </c>
      <c r="C601" s="14">
        <f t="shared" si="39"/>
        <v>9.8333333333333339</v>
      </c>
      <c r="D601" s="13">
        <v>1.8000000000000016E-2</v>
      </c>
      <c r="E601" s="1">
        <f t="shared" si="36"/>
        <v>1.8000000000000016E-2</v>
      </c>
      <c r="F601" s="14"/>
      <c r="G601" s="15">
        <v>0</v>
      </c>
      <c r="H601" s="1">
        <f t="shared" si="37"/>
        <v>0</v>
      </c>
      <c r="I601" s="14"/>
    </row>
    <row r="602" spans="1:9" x14ac:dyDescent="0.4">
      <c r="A602" s="1">
        <v>592</v>
      </c>
      <c r="B602" s="1">
        <f t="shared" si="38"/>
        <v>591</v>
      </c>
      <c r="C602" s="14">
        <f t="shared" si="39"/>
        <v>9.85</v>
      </c>
      <c r="D602" s="13">
        <v>1.8000000000000016E-2</v>
      </c>
      <c r="E602" s="1">
        <f t="shared" si="36"/>
        <v>1.8000000000000016E-2</v>
      </c>
      <c r="F602" s="14"/>
      <c r="G602" s="15">
        <v>0</v>
      </c>
      <c r="H602" s="1">
        <f t="shared" si="37"/>
        <v>0</v>
      </c>
      <c r="I602" s="14"/>
    </row>
    <row r="603" spans="1:9" x14ac:dyDescent="0.4">
      <c r="A603" s="1">
        <v>593</v>
      </c>
      <c r="B603" s="1">
        <f t="shared" si="38"/>
        <v>592</v>
      </c>
      <c r="C603" s="14">
        <f t="shared" si="39"/>
        <v>9.8666666666666671</v>
      </c>
      <c r="D603" s="13">
        <v>1.8000000000000016E-2</v>
      </c>
      <c r="E603" s="1">
        <f t="shared" si="36"/>
        <v>1.8000000000000016E-2</v>
      </c>
      <c r="F603" s="14"/>
      <c r="G603" s="15">
        <v>0</v>
      </c>
      <c r="H603" s="1">
        <f t="shared" si="37"/>
        <v>0</v>
      </c>
      <c r="I603" s="14"/>
    </row>
    <row r="604" spans="1:9" x14ac:dyDescent="0.4">
      <c r="A604" s="1">
        <v>594</v>
      </c>
      <c r="B604" s="1">
        <f t="shared" si="38"/>
        <v>593</v>
      </c>
      <c r="C604" s="14">
        <f t="shared" si="39"/>
        <v>9.8833333333333329</v>
      </c>
      <c r="D604" s="13">
        <v>1.7000000000000126E-2</v>
      </c>
      <c r="E604" s="1">
        <f t="shared" si="36"/>
        <v>1.7000000000000126E-2</v>
      </c>
      <c r="F604" s="14"/>
      <c r="G604" s="15">
        <v>0</v>
      </c>
      <c r="H604" s="1">
        <f t="shared" si="37"/>
        <v>0</v>
      </c>
      <c r="I604" s="14"/>
    </row>
    <row r="605" spans="1:9" x14ac:dyDescent="0.4">
      <c r="A605" s="1">
        <v>595</v>
      </c>
      <c r="B605" s="1">
        <f t="shared" si="38"/>
        <v>594</v>
      </c>
      <c r="C605" s="14">
        <f t="shared" si="39"/>
        <v>9.9</v>
      </c>
      <c r="D605" s="13">
        <v>1.7000000000000126E-2</v>
      </c>
      <c r="E605" s="1">
        <f t="shared" si="36"/>
        <v>1.7000000000000126E-2</v>
      </c>
      <c r="F605" s="14"/>
      <c r="G605" s="15">
        <v>0</v>
      </c>
      <c r="H605" s="1">
        <f t="shared" si="37"/>
        <v>0</v>
      </c>
      <c r="I605" s="14"/>
    </row>
    <row r="606" spans="1:9" x14ac:dyDescent="0.4">
      <c r="A606" s="1">
        <v>596</v>
      </c>
      <c r="B606" s="1">
        <f t="shared" si="38"/>
        <v>595</v>
      </c>
      <c r="C606" s="14">
        <f t="shared" si="39"/>
        <v>9.9166666666666661</v>
      </c>
      <c r="D606" s="13">
        <v>1.7000000000000126E-2</v>
      </c>
      <c r="E606" s="1">
        <f t="shared" si="36"/>
        <v>1.7000000000000126E-2</v>
      </c>
      <c r="F606" s="14"/>
      <c r="G606" s="15">
        <v>0</v>
      </c>
      <c r="H606" s="1">
        <f t="shared" si="37"/>
        <v>0</v>
      </c>
      <c r="I606" s="14"/>
    </row>
    <row r="607" spans="1:9" x14ac:dyDescent="0.4">
      <c r="A607" s="1">
        <v>597</v>
      </c>
      <c r="B607" s="1">
        <f t="shared" si="38"/>
        <v>596</v>
      </c>
      <c r="C607" s="14">
        <f t="shared" si="39"/>
        <v>9.9333333333333336</v>
      </c>
      <c r="D607" s="13">
        <v>1.6000000000000014E-2</v>
      </c>
      <c r="E607" s="1">
        <f t="shared" si="36"/>
        <v>1.6000000000000014E-2</v>
      </c>
      <c r="F607" s="14"/>
      <c r="G607" s="15">
        <v>0</v>
      </c>
      <c r="H607" s="1">
        <f t="shared" si="37"/>
        <v>0</v>
      </c>
      <c r="I607" s="14"/>
    </row>
    <row r="608" spans="1:9" x14ac:dyDescent="0.4">
      <c r="A608" s="1">
        <v>598</v>
      </c>
      <c r="B608" s="1">
        <f t="shared" si="38"/>
        <v>597</v>
      </c>
      <c r="C608" s="14">
        <f t="shared" si="39"/>
        <v>9.9499999999999993</v>
      </c>
      <c r="D608" s="13">
        <v>1.6000000000000014E-2</v>
      </c>
      <c r="E608" s="1">
        <f t="shared" si="36"/>
        <v>1.6000000000000014E-2</v>
      </c>
      <c r="F608" s="14"/>
      <c r="G608" s="15">
        <v>0</v>
      </c>
      <c r="H608" s="1">
        <f t="shared" si="37"/>
        <v>0</v>
      </c>
      <c r="I608" s="14"/>
    </row>
    <row r="609" spans="1:9" x14ac:dyDescent="0.4">
      <c r="A609" s="1">
        <v>599</v>
      </c>
      <c r="B609" s="1">
        <f t="shared" si="38"/>
        <v>598</v>
      </c>
      <c r="C609" s="14">
        <f t="shared" si="39"/>
        <v>9.9666666666666668</v>
      </c>
      <c r="D609" s="13">
        <v>1.5000000000000124E-2</v>
      </c>
      <c r="E609" s="1">
        <f t="shared" si="36"/>
        <v>1.5000000000000124E-2</v>
      </c>
      <c r="F609" s="14"/>
      <c r="G609" s="15">
        <v>0</v>
      </c>
      <c r="H609" s="1">
        <f t="shared" si="37"/>
        <v>0</v>
      </c>
      <c r="I609" s="14"/>
    </row>
    <row r="610" spans="1:9" x14ac:dyDescent="0.4">
      <c r="A610" s="1">
        <v>600</v>
      </c>
      <c r="B610" s="1">
        <f t="shared" si="38"/>
        <v>599</v>
      </c>
      <c r="C610" s="14">
        <f t="shared" si="39"/>
        <v>9.9833333333333325</v>
      </c>
      <c r="D610" s="13">
        <v>1.5000000000000124E-2</v>
      </c>
      <c r="E610" s="1">
        <f t="shared" si="36"/>
        <v>1.5000000000000124E-2</v>
      </c>
      <c r="F610" s="14"/>
      <c r="G610" s="15">
        <v>0</v>
      </c>
      <c r="H610" s="1">
        <f t="shared" si="37"/>
        <v>0</v>
      </c>
      <c r="I610" s="14"/>
    </row>
    <row r="611" spans="1:9" x14ac:dyDescent="0.4">
      <c r="A611" s="1">
        <v>601</v>
      </c>
      <c r="B611" s="1">
        <f t="shared" si="38"/>
        <v>600</v>
      </c>
      <c r="C611" s="14">
        <f t="shared" si="39"/>
        <v>10</v>
      </c>
      <c r="D611" s="13">
        <v>1.5000000000000124E-2</v>
      </c>
      <c r="E611" s="1">
        <f t="shared" si="36"/>
        <v>1.5000000000000124E-2</v>
      </c>
      <c r="F611" s="14"/>
      <c r="G611" s="15">
        <v>0</v>
      </c>
      <c r="H611" s="1">
        <f t="shared" si="37"/>
        <v>0</v>
      </c>
      <c r="I611" s="14"/>
    </row>
    <row r="612" spans="1:9" x14ac:dyDescent="0.4">
      <c r="A612" s="1">
        <v>602</v>
      </c>
      <c r="B612" s="1">
        <f t="shared" si="38"/>
        <v>601</v>
      </c>
      <c r="C612" s="14">
        <f t="shared" si="39"/>
        <v>10.016666666666667</v>
      </c>
      <c r="D612" s="13">
        <v>1.5000000000000124E-2</v>
      </c>
      <c r="E612" s="1">
        <f t="shared" si="36"/>
        <v>1.5000000000000124E-2</v>
      </c>
      <c r="F612" s="14"/>
      <c r="G612" s="15">
        <f t="shared" ref="G612:G675" si="40">$H$4</f>
        <v>21.695</v>
      </c>
      <c r="H612" s="1">
        <f t="shared" si="37"/>
        <v>21.695</v>
      </c>
      <c r="I612" s="14"/>
    </row>
    <row r="613" spans="1:9" x14ac:dyDescent="0.4">
      <c r="A613" s="1">
        <v>603</v>
      </c>
      <c r="B613" s="1">
        <f t="shared" si="38"/>
        <v>602</v>
      </c>
      <c r="C613" s="14">
        <f t="shared" si="39"/>
        <v>10.033333333333333</v>
      </c>
      <c r="D613" s="13">
        <v>1.4000000000000012E-2</v>
      </c>
      <c r="E613" s="1">
        <f t="shared" si="36"/>
        <v>1.4000000000000012E-2</v>
      </c>
      <c r="F613" s="14"/>
      <c r="G613" s="15">
        <f t="shared" si="40"/>
        <v>21.695</v>
      </c>
      <c r="H613" s="1">
        <f t="shared" si="37"/>
        <v>21.695</v>
      </c>
      <c r="I613" s="14"/>
    </row>
    <row r="614" spans="1:9" x14ac:dyDescent="0.4">
      <c r="A614" s="1">
        <v>604</v>
      </c>
      <c r="B614" s="1">
        <f t="shared" si="38"/>
        <v>603</v>
      </c>
      <c r="C614" s="14">
        <f t="shared" si="39"/>
        <v>10.050000000000001</v>
      </c>
      <c r="D614" s="13">
        <v>1.4000000000000012E-2</v>
      </c>
      <c r="E614" s="1">
        <f t="shared" si="36"/>
        <v>1.4000000000000012E-2</v>
      </c>
      <c r="F614" s="14"/>
      <c r="G614" s="15">
        <f t="shared" si="40"/>
        <v>21.695</v>
      </c>
      <c r="H614" s="1">
        <f t="shared" si="37"/>
        <v>21.695</v>
      </c>
      <c r="I614" s="14"/>
    </row>
    <row r="615" spans="1:9" x14ac:dyDescent="0.4">
      <c r="A615" s="1">
        <v>605</v>
      </c>
      <c r="B615" s="1">
        <f t="shared" si="38"/>
        <v>604</v>
      </c>
      <c r="C615" s="14">
        <f t="shared" si="39"/>
        <v>10.066666666666666</v>
      </c>
      <c r="D615" s="13">
        <v>1.4000000000000012E-2</v>
      </c>
      <c r="E615" s="1">
        <f t="shared" si="36"/>
        <v>1.4000000000000012E-2</v>
      </c>
      <c r="F615" s="14"/>
      <c r="G615" s="15">
        <f t="shared" si="40"/>
        <v>21.695</v>
      </c>
      <c r="H615" s="1">
        <f t="shared" si="37"/>
        <v>21.695</v>
      </c>
      <c r="I615" s="14"/>
    </row>
    <row r="616" spans="1:9" x14ac:dyDescent="0.4">
      <c r="A616" s="1">
        <v>606</v>
      </c>
      <c r="B616" s="1">
        <f t="shared" si="38"/>
        <v>605</v>
      </c>
      <c r="C616" s="14">
        <f t="shared" si="39"/>
        <v>10.083333333333334</v>
      </c>
      <c r="D616" s="13">
        <v>1.4000000000000012E-2</v>
      </c>
      <c r="E616" s="1">
        <f t="shared" si="36"/>
        <v>1.4000000000000012E-2</v>
      </c>
      <c r="F616" s="14"/>
      <c r="G616" s="15">
        <f t="shared" si="40"/>
        <v>21.695</v>
      </c>
      <c r="H616" s="1">
        <f t="shared" si="37"/>
        <v>21.695</v>
      </c>
      <c r="I616" s="14"/>
    </row>
    <row r="617" spans="1:9" x14ac:dyDescent="0.4">
      <c r="A617" s="1">
        <v>607</v>
      </c>
      <c r="B617" s="1">
        <f t="shared" si="38"/>
        <v>606</v>
      </c>
      <c r="C617" s="14">
        <f t="shared" si="39"/>
        <v>10.1</v>
      </c>
      <c r="D617" s="13">
        <v>1.4000000000000012E-2</v>
      </c>
      <c r="E617" s="1">
        <f t="shared" si="36"/>
        <v>1.4000000000000012E-2</v>
      </c>
      <c r="F617" s="14"/>
      <c r="G617" s="15">
        <f t="shared" si="40"/>
        <v>21.695</v>
      </c>
      <c r="H617" s="1">
        <f t="shared" si="37"/>
        <v>21.695</v>
      </c>
      <c r="I617" s="14"/>
    </row>
    <row r="618" spans="1:9" x14ac:dyDescent="0.4">
      <c r="A618" s="1">
        <v>608</v>
      </c>
      <c r="B618" s="1">
        <f t="shared" si="38"/>
        <v>607</v>
      </c>
      <c r="C618" s="14">
        <f t="shared" si="39"/>
        <v>10.116666666666667</v>
      </c>
      <c r="D618" s="13">
        <v>1.4000000000000012E-2</v>
      </c>
      <c r="E618" s="1">
        <f t="shared" si="36"/>
        <v>1.4000000000000012E-2</v>
      </c>
      <c r="F618" s="14"/>
      <c r="G618" s="15">
        <f t="shared" si="40"/>
        <v>21.695</v>
      </c>
      <c r="H618" s="1">
        <f t="shared" si="37"/>
        <v>21.695</v>
      </c>
      <c r="I618" s="14"/>
    </row>
    <row r="619" spans="1:9" x14ac:dyDescent="0.4">
      <c r="A619" s="1">
        <v>609</v>
      </c>
      <c r="B619" s="1">
        <f t="shared" si="38"/>
        <v>608</v>
      </c>
      <c r="C619" s="14">
        <f t="shared" si="39"/>
        <v>10.133333333333333</v>
      </c>
      <c r="D619" s="13">
        <v>1.4000000000000012E-2</v>
      </c>
      <c r="E619" s="1">
        <f t="shared" si="36"/>
        <v>1.4000000000000012E-2</v>
      </c>
      <c r="F619" s="14"/>
      <c r="G619" s="15">
        <f t="shared" si="40"/>
        <v>21.695</v>
      </c>
      <c r="H619" s="1">
        <f t="shared" si="37"/>
        <v>21.695</v>
      </c>
      <c r="I619" s="14"/>
    </row>
    <row r="620" spans="1:9" x14ac:dyDescent="0.4">
      <c r="A620" s="1">
        <v>610</v>
      </c>
      <c r="B620" s="1">
        <f t="shared" si="38"/>
        <v>609</v>
      </c>
      <c r="C620" s="14">
        <f t="shared" si="39"/>
        <v>10.15</v>
      </c>
      <c r="D620" s="13">
        <v>1.4000000000000012E-2</v>
      </c>
      <c r="E620" s="1">
        <f t="shared" si="36"/>
        <v>1.4000000000000012E-2</v>
      </c>
      <c r="F620" s="14"/>
      <c r="G620" s="15">
        <f t="shared" si="40"/>
        <v>21.695</v>
      </c>
      <c r="H620" s="1">
        <f t="shared" si="37"/>
        <v>21.695</v>
      </c>
      <c r="I620" s="14"/>
    </row>
    <row r="621" spans="1:9" x14ac:dyDescent="0.4">
      <c r="A621" s="1">
        <v>611</v>
      </c>
      <c r="B621" s="1">
        <f t="shared" si="38"/>
        <v>610</v>
      </c>
      <c r="C621" s="14">
        <f t="shared" si="39"/>
        <v>10.166666666666666</v>
      </c>
      <c r="D621" s="13">
        <v>1.4000000000000012E-2</v>
      </c>
      <c r="E621" s="1">
        <f t="shared" si="36"/>
        <v>1.4000000000000012E-2</v>
      </c>
      <c r="F621" s="14"/>
      <c r="G621" s="15">
        <f t="shared" si="40"/>
        <v>21.695</v>
      </c>
      <c r="H621" s="1">
        <f t="shared" si="37"/>
        <v>21.695</v>
      </c>
      <c r="I621" s="14"/>
    </row>
    <row r="622" spans="1:9" x14ac:dyDescent="0.4">
      <c r="A622" s="1">
        <v>612</v>
      </c>
      <c r="B622" s="1">
        <f t="shared" si="38"/>
        <v>611</v>
      </c>
      <c r="C622" s="14">
        <f t="shared" si="39"/>
        <v>10.183333333333334</v>
      </c>
      <c r="D622" s="13">
        <v>1.5000000000000124E-2</v>
      </c>
      <c r="E622" s="1">
        <f t="shared" si="36"/>
        <v>1.5000000000000124E-2</v>
      </c>
      <c r="F622" s="14"/>
      <c r="G622" s="15">
        <f t="shared" si="40"/>
        <v>21.695</v>
      </c>
      <c r="H622" s="1">
        <f t="shared" si="37"/>
        <v>21.695</v>
      </c>
      <c r="I622" s="14"/>
    </row>
    <row r="623" spans="1:9" x14ac:dyDescent="0.4">
      <c r="A623" s="1">
        <v>613</v>
      </c>
      <c r="B623" s="1">
        <f t="shared" si="38"/>
        <v>612</v>
      </c>
      <c r="C623" s="14">
        <f t="shared" si="39"/>
        <v>10.199999999999999</v>
      </c>
      <c r="D623" s="13">
        <v>1.5000000000000124E-2</v>
      </c>
      <c r="E623" s="1">
        <f t="shared" si="36"/>
        <v>1.5000000000000124E-2</v>
      </c>
      <c r="F623" s="14"/>
      <c r="G623" s="15">
        <f t="shared" si="40"/>
        <v>21.695</v>
      </c>
      <c r="H623" s="1">
        <f t="shared" si="37"/>
        <v>21.695</v>
      </c>
      <c r="I623" s="14"/>
    </row>
    <row r="624" spans="1:9" x14ac:dyDescent="0.4">
      <c r="A624" s="1">
        <v>614</v>
      </c>
      <c r="B624" s="1">
        <f t="shared" si="38"/>
        <v>613</v>
      </c>
      <c r="C624" s="14">
        <f t="shared" si="39"/>
        <v>10.216666666666667</v>
      </c>
      <c r="D624" s="13">
        <v>1.6000000000000014E-2</v>
      </c>
      <c r="E624" s="1">
        <f t="shared" si="36"/>
        <v>1.6000000000000014E-2</v>
      </c>
      <c r="F624" s="14"/>
      <c r="G624" s="15">
        <f t="shared" si="40"/>
        <v>21.695</v>
      </c>
      <c r="H624" s="1">
        <f t="shared" si="37"/>
        <v>21.695</v>
      </c>
      <c r="I624" s="14"/>
    </row>
    <row r="625" spans="1:9" x14ac:dyDescent="0.4">
      <c r="A625" s="1">
        <v>615</v>
      </c>
      <c r="B625" s="1">
        <f t="shared" si="38"/>
        <v>614</v>
      </c>
      <c r="C625" s="14">
        <f t="shared" si="39"/>
        <v>10.233333333333333</v>
      </c>
      <c r="D625" s="13">
        <v>1.7000000000000126E-2</v>
      </c>
      <c r="E625" s="1">
        <f t="shared" si="36"/>
        <v>1.7000000000000126E-2</v>
      </c>
      <c r="F625" s="14"/>
      <c r="G625" s="15">
        <f t="shared" si="40"/>
        <v>21.695</v>
      </c>
      <c r="H625" s="1">
        <f t="shared" si="37"/>
        <v>21.695</v>
      </c>
      <c r="I625" s="14"/>
    </row>
    <row r="626" spans="1:9" x14ac:dyDescent="0.4">
      <c r="A626" s="1">
        <v>616</v>
      </c>
      <c r="B626" s="1">
        <f t="shared" si="38"/>
        <v>615</v>
      </c>
      <c r="C626" s="14">
        <f t="shared" si="39"/>
        <v>10.25</v>
      </c>
      <c r="D626" s="13">
        <v>1.8000000000000016E-2</v>
      </c>
      <c r="E626" s="1">
        <f t="shared" si="36"/>
        <v>1.8000000000000016E-2</v>
      </c>
      <c r="F626" s="14"/>
      <c r="G626" s="15">
        <f t="shared" si="40"/>
        <v>21.695</v>
      </c>
      <c r="H626" s="1">
        <f t="shared" si="37"/>
        <v>21.695</v>
      </c>
      <c r="I626" s="14"/>
    </row>
    <row r="627" spans="1:9" x14ac:dyDescent="0.4">
      <c r="A627" s="1">
        <v>617</v>
      </c>
      <c r="B627" s="1">
        <f t="shared" si="38"/>
        <v>616</v>
      </c>
      <c r="C627" s="14">
        <f t="shared" si="39"/>
        <v>10.266666666666667</v>
      </c>
      <c r="D627" s="13">
        <v>2.0000000000000018E-2</v>
      </c>
      <c r="E627" s="1">
        <f t="shared" si="36"/>
        <v>2.0000000000000018E-2</v>
      </c>
      <c r="F627" s="14"/>
      <c r="G627" s="15">
        <f t="shared" si="40"/>
        <v>21.695</v>
      </c>
      <c r="H627" s="1">
        <f t="shared" si="37"/>
        <v>21.695</v>
      </c>
      <c r="I627" s="14"/>
    </row>
    <row r="628" spans="1:9" x14ac:dyDescent="0.4">
      <c r="A628" s="1">
        <v>618</v>
      </c>
      <c r="B628" s="1">
        <f t="shared" si="38"/>
        <v>617</v>
      </c>
      <c r="C628" s="14">
        <f t="shared" si="39"/>
        <v>10.283333333333333</v>
      </c>
      <c r="D628" s="13">
        <v>2.3000000000000131E-2</v>
      </c>
      <c r="E628" s="1">
        <f t="shared" si="36"/>
        <v>2.3000000000000131E-2</v>
      </c>
      <c r="F628" s="14"/>
      <c r="G628" s="15">
        <f t="shared" si="40"/>
        <v>21.695</v>
      </c>
      <c r="H628" s="1">
        <f t="shared" si="37"/>
        <v>21.695</v>
      </c>
      <c r="I628" s="14"/>
    </row>
    <row r="629" spans="1:9" x14ac:dyDescent="0.4">
      <c r="A629" s="1">
        <v>619</v>
      </c>
      <c r="B629" s="1">
        <f t="shared" si="38"/>
        <v>618</v>
      </c>
      <c r="C629" s="14">
        <f t="shared" si="39"/>
        <v>10.3</v>
      </c>
      <c r="D629" s="13">
        <v>2.6000000000000023E-2</v>
      </c>
      <c r="E629" s="1">
        <f t="shared" si="36"/>
        <v>2.6000000000000023E-2</v>
      </c>
      <c r="F629" s="14"/>
      <c r="G629" s="15">
        <f t="shared" si="40"/>
        <v>21.695</v>
      </c>
      <c r="H629" s="1">
        <f t="shared" si="37"/>
        <v>21.695</v>
      </c>
      <c r="I629" s="14"/>
    </row>
    <row r="630" spans="1:9" x14ac:dyDescent="0.4">
      <c r="A630" s="1">
        <v>620</v>
      </c>
      <c r="B630" s="1">
        <f t="shared" si="38"/>
        <v>619</v>
      </c>
      <c r="C630" s="14">
        <f t="shared" si="39"/>
        <v>10.316666666666666</v>
      </c>
      <c r="D630" s="13">
        <v>2.9000000000000137E-2</v>
      </c>
      <c r="E630" s="1">
        <f t="shared" si="36"/>
        <v>2.9000000000000137E-2</v>
      </c>
      <c r="F630" s="14"/>
      <c r="G630" s="15">
        <f t="shared" si="40"/>
        <v>21.695</v>
      </c>
      <c r="H630" s="1">
        <f t="shared" si="37"/>
        <v>21.695</v>
      </c>
      <c r="I630" s="14"/>
    </row>
    <row r="631" spans="1:9" x14ac:dyDescent="0.4">
      <c r="A631" s="1">
        <v>621</v>
      </c>
      <c r="B631" s="1">
        <f t="shared" si="38"/>
        <v>620</v>
      </c>
      <c r="C631" s="14">
        <f t="shared" si="39"/>
        <v>10.333333333333334</v>
      </c>
      <c r="D631" s="13">
        <v>3.300000000000014E-2</v>
      </c>
      <c r="E631" s="1">
        <f t="shared" si="36"/>
        <v>3.300000000000014E-2</v>
      </c>
      <c r="F631" s="14"/>
      <c r="G631" s="15">
        <f t="shared" si="40"/>
        <v>21.695</v>
      </c>
      <c r="H631" s="1">
        <f t="shared" si="37"/>
        <v>21.695</v>
      </c>
      <c r="I631" s="14"/>
    </row>
    <row r="632" spans="1:9" x14ac:dyDescent="0.4">
      <c r="A632" s="1">
        <v>622</v>
      </c>
      <c r="B632" s="1">
        <f t="shared" si="38"/>
        <v>621</v>
      </c>
      <c r="C632" s="14">
        <f t="shared" si="39"/>
        <v>10.35</v>
      </c>
      <c r="D632" s="13">
        <v>3.8000000000000034E-2</v>
      </c>
      <c r="E632" s="1">
        <f t="shared" si="36"/>
        <v>3.8000000000000034E-2</v>
      </c>
      <c r="F632" s="14"/>
      <c r="G632" s="15">
        <f t="shared" si="40"/>
        <v>21.695</v>
      </c>
      <c r="H632" s="1">
        <f t="shared" si="37"/>
        <v>21.695</v>
      </c>
      <c r="I632" s="14"/>
    </row>
    <row r="633" spans="1:9" x14ac:dyDescent="0.4">
      <c r="A633" s="1">
        <v>623</v>
      </c>
      <c r="B633" s="1">
        <f t="shared" si="38"/>
        <v>622</v>
      </c>
      <c r="C633" s="14">
        <f t="shared" si="39"/>
        <v>10.366666666666667</v>
      </c>
      <c r="D633" s="13">
        <v>4.3000000000000149E-2</v>
      </c>
      <c r="E633" s="1">
        <f t="shared" si="36"/>
        <v>4.3000000000000149E-2</v>
      </c>
      <c r="F633" s="14"/>
      <c r="G633" s="15">
        <f t="shared" si="40"/>
        <v>21.695</v>
      </c>
      <c r="H633" s="1">
        <f t="shared" si="37"/>
        <v>21.695</v>
      </c>
      <c r="I633" s="14"/>
    </row>
    <row r="634" spans="1:9" x14ac:dyDescent="0.4">
      <c r="A634" s="1">
        <v>624</v>
      </c>
      <c r="B634" s="1">
        <f t="shared" si="38"/>
        <v>623</v>
      </c>
      <c r="C634" s="14">
        <f t="shared" si="39"/>
        <v>10.383333333333333</v>
      </c>
      <c r="D634" s="13">
        <v>4.9000000000000155E-2</v>
      </c>
      <c r="E634" s="1">
        <f t="shared" si="36"/>
        <v>4.9000000000000155E-2</v>
      </c>
      <c r="F634" s="14"/>
      <c r="G634" s="15">
        <f t="shared" si="40"/>
        <v>21.695</v>
      </c>
      <c r="H634" s="1">
        <f t="shared" si="37"/>
        <v>21.695</v>
      </c>
      <c r="I634" s="14"/>
    </row>
    <row r="635" spans="1:9" x14ac:dyDescent="0.4">
      <c r="A635" s="1">
        <v>625</v>
      </c>
      <c r="B635" s="1">
        <f t="shared" si="38"/>
        <v>624</v>
      </c>
      <c r="C635" s="14">
        <f t="shared" si="39"/>
        <v>10.4</v>
      </c>
      <c r="D635" s="13">
        <v>5.500000000000016E-2</v>
      </c>
      <c r="E635" s="1">
        <f t="shared" si="36"/>
        <v>5.500000000000016E-2</v>
      </c>
      <c r="F635" s="14"/>
      <c r="G635" s="15">
        <f t="shared" si="40"/>
        <v>21.695</v>
      </c>
      <c r="H635" s="1">
        <f t="shared" si="37"/>
        <v>21.695</v>
      </c>
      <c r="I635" s="14"/>
    </row>
    <row r="636" spans="1:9" x14ac:dyDescent="0.4">
      <c r="A636" s="1">
        <v>626</v>
      </c>
      <c r="B636" s="1">
        <f t="shared" si="38"/>
        <v>625</v>
      </c>
      <c r="C636" s="14">
        <f t="shared" si="39"/>
        <v>10.416666666666666</v>
      </c>
      <c r="D636" s="13">
        <v>6.3000000000000167E-2</v>
      </c>
      <c r="E636" s="1">
        <f t="shared" si="36"/>
        <v>6.3000000000000167E-2</v>
      </c>
      <c r="F636" s="14"/>
      <c r="G636" s="15">
        <f t="shared" si="40"/>
        <v>21.695</v>
      </c>
      <c r="H636" s="1">
        <f t="shared" si="37"/>
        <v>21.695</v>
      </c>
      <c r="I636" s="14"/>
    </row>
    <row r="637" spans="1:9" x14ac:dyDescent="0.4">
      <c r="A637" s="1">
        <v>627</v>
      </c>
      <c r="B637" s="1">
        <f t="shared" si="38"/>
        <v>626</v>
      </c>
      <c r="C637" s="14">
        <f t="shared" si="39"/>
        <v>10.433333333333334</v>
      </c>
      <c r="D637" s="13">
        <v>7.0999999999999952E-2</v>
      </c>
      <c r="E637" s="1">
        <f t="shared" si="36"/>
        <v>7.0999999999999952E-2</v>
      </c>
      <c r="F637" s="14"/>
      <c r="G637" s="15">
        <f t="shared" si="40"/>
        <v>21.695</v>
      </c>
      <c r="H637" s="1">
        <f t="shared" si="37"/>
        <v>21.695</v>
      </c>
      <c r="I637" s="14"/>
    </row>
    <row r="638" spans="1:9" x14ac:dyDescent="0.4">
      <c r="A638" s="1">
        <v>628</v>
      </c>
      <c r="B638" s="1">
        <f t="shared" si="38"/>
        <v>627</v>
      </c>
      <c r="C638" s="14">
        <f t="shared" si="39"/>
        <v>10.45</v>
      </c>
      <c r="D638" s="13">
        <v>7.8999999999999959E-2</v>
      </c>
      <c r="E638" s="1">
        <f t="shared" si="36"/>
        <v>7.8999999999999959E-2</v>
      </c>
      <c r="F638" s="14"/>
      <c r="G638" s="15">
        <f t="shared" si="40"/>
        <v>21.695</v>
      </c>
      <c r="H638" s="1">
        <f t="shared" si="37"/>
        <v>21.695</v>
      </c>
      <c r="I638" s="14"/>
    </row>
    <row r="639" spans="1:9" x14ac:dyDescent="0.4">
      <c r="A639" s="1">
        <v>629</v>
      </c>
      <c r="B639" s="1">
        <f t="shared" si="38"/>
        <v>628</v>
      </c>
      <c r="C639" s="14">
        <f t="shared" si="39"/>
        <v>10.466666666666667</v>
      </c>
      <c r="D639" s="13">
        <v>8.900000000000019E-2</v>
      </c>
      <c r="E639" s="1">
        <f t="shared" si="36"/>
        <v>8.900000000000019E-2</v>
      </c>
      <c r="F639" s="14"/>
      <c r="G639" s="15">
        <f t="shared" si="40"/>
        <v>21.695</v>
      </c>
      <c r="H639" s="1">
        <f t="shared" si="37"/>
        <v>21.695</v>
      </c>
      <c r="I639" s="14"/>
    </row>
    <row r="640" spans="1:9" x14ac:dyDescent="0.4">
      <c r="A640" s="1">
        <v>630</v>
      </c>
      <c r="B640" s="1">
        <f t="shared" si="38"/>
        <v>629</v>
      </c>
      <c r="C640" s="14">
        <f t="shared" si="39"/>
        <v>10.483333333333333</v>
      </c>
      <c r="D640" s="13">
        <v>9.8999999999999977E-2</v>
      </c>
      <c r="E640" s="1">
        <f t="shared" si="36"/>
        <v>9.8999999999999977E-2</v>
      </c>
      <c r="F640" s="14"/>
      <c r="G640" s="15">
        <f t="shared" si="40"/>
        <v>21.695</v>
      </c>
      <c r="H640" s="1">
        <f t="shared" si="37"/>
        <v>21.695</v>
      </c>
      <c r="I640" s="14"/>
    </row>
    <row r="641" spans="1:9" x14ac:dyDescent="0.4">
      <c r="A641" s="1">
        <v>631</v>
      </c>
      <c r="B641" s="1">
        <f t="shared" si="38"/>
        <v>630</v>
      </c>
      <c r="C641" s="14">
        <f t="shared" si="39"/>
        <v>10.5</v>
      </c>
      <c r="D641" s="13">
        <v>0.1100000000000001</v>
      </c>
      <c r="E641" s="1">
        <f t="shared" si="36"/>
        <v>0.1100000000000001</v>
      </c>
      <c r="F641" s="14"/>
      <c r="G641" s="15">
        <f t="shared" si="40"/>
        <v>21.695</v>
      </c>
      <c r="H641" s="1">
        <f t="shared" si="37"/>
        <v>21.695</v>
      </c>
      <c r="I641" s="14"/>
    </row>
    <row r="642" spans="1:9" x14ac:dyDescent="0.4">
      <c r="A642" s="1">
        <v>632</v>
      </c>
      <c r="B642" s="1">
        <f t="shared" si="38"/>
        <v>631</v>
      </c>
      <c r="C642" s="14">
        <f t="shared" si="39"/>
        <v>10.516666666666667</v>
      </c>
      <c r="D642" s="13">
        <v>0.12200000000000011</v>
      </c>
      <c r="E642" s="1">
        <f t="shared" si="36"/>
        <v>0.12200000000000011</v>
      </c>
      <c r="F642" s="14"/>
      <c r="G642" s="15">
        <f t="shared" si="40"/>
        <v>21.695</v>
      </c>
      <c r="H642" s="1">
        <f t="shared" si="37"/>
        <v>21.695</v>
      </c>
      <c r="I642" s="14"/>
    </row>
    <row r="643" spans="1:9" x14ac:dyDescent="0.4">
      <c r="A643" s="1">
        <v>633</v>
      </c>
      <c r="B643" s="1">
        <f t="shared" si="38"/>
        <v>632</v>
      </c>
      <c r="C643" s="14">
        <f t="shared" si="39"/>
        <v>10.533333333333333</v>
      </c>
      <c r="D643" s="13">
        <v>0.13400000000000012</v>
      </c>
      <c r="E643" s="1">
        <f t="shared" si="36"/>
        <v>0.13400000000000012</v>
      </c>
      <c r="F643" s="14"/>
      <c r="G643" s="15">
        <f t="shared" si="40"/>
        <v>21.695</v>
      </c>
      <c r="H643" s="1">
        <f t="shared" si="37"/>
        <v>21.695</v>
      </c>
      <c r="I643" s="14"/>
    </row>
    <row r="644" spans="1:9" x14ac:dyDescent="0.4">
      <c r="A644" s="1">
        <v>634</v>
      </c>
      <c r="B644" s="1">
        <f t="shared" si="38"/>
        <v>633</v>
      </c>
      <c r="C644" s="14">
        <f t="shared" si="39"/>
        <v>10.55</v>
      </c>
      <c r="D644" s="13">
        <v>0.14700000000000002</v>
      </c>
      <c r="E644" s="1">
        <f t="shared" si="36"/>
        <v>0.14700000000000002</v>
      </c>
      <c r="F644" s="14"/>
      <c r="G644" s="15">
        <f t="shared" si="40"/>
        <v>21.695</v>
      </c>
      <c r="H644" s="1">
        <f t="shared" si="37"/>
        <v>21.695</v>
      </c>
      <c r="I644" s="14"/>
    </row>
    <row r="645" spans="1:9" x14ac:dyDescent="0.4">
      <c r="A645" s="1">
        <v>635</v>
      </c>
      <c r="B645" s="1">
        <f t="shared" si="38"/>
        <v>634</v>
      </c>
      <c r="C645" s="14">
        <f t="shared" si="39"/>
        <v>10.566666666666666</v>
      </c>
      <c r="D645" s="13">
        <v>0.16100000000000025</v>
      </c>
      <c r="E645" s="1">
        <f t="shared" si="36"/>
        <v>0.16100000000000025</v>
      </c>
      <c r="F645" s="14"/>
      <c r="G645" s="15">
        <f t="shared" si="40"/>
        <v>21.695</v>
      </c>
      <c r="H645" s="1">
        <f t="shared" si="37"/>
        <v>21.695</v>
      </c>
      <c r="I645" s="14"/>
    </row>
    <row r="646" spans="1:9" x14ac:dyDescent="0.4">
      <c r="A646" s="1">
        <v>636</v>
      </c>
      <c r="B646" s="1">
        <f t="shared" si="38"/>
        <v>635</v>
      </c>
      <c r="C646" s="14">
        <f t="shared" si="39"/>
        <v>10.583333333333334</v>
      </c>
      <c r="D646" s="13">
        <v>0.17599999999999993</v>
      </c>
      <c r="E646" s="1">
        <f t="shared" si="36"/>
        <v>0.17599999999999993</v>
      </c>
      <c r="F646" s="14"/>
      <c r="G646" s="15">
        <f t="shared" si="40"/>
        <v>21.695</v>
      </c>
      <c r="H646" s="1">
        <f t="shared" si="37"/>
        <v>21.695</v>
      </c>
      <c r="I646" s="14"/>
    </row>
    <row r="647" spans="1:9" x14ac:dyDescent="0.4">
      <c r="A647" s="1">
        <v>637</v>
      </c>
      <c r="B647" s="1">
        <f t="shared" si="38"/>
        <v>636</v>
      </c>
      <c r="C647" s="14">
        <f t="shared" si="39"/>
        <v>10.6</v>
      </c>
      <c r="D647" s="13">
        <v>0.19100000000000006</v>
      </c>
      <c r="E647" s="1">
        <f t="shared" si="36"/>
        <v>0.19100000000000006</v>
      </c>
      <c r="F647" s="14"/>
      <c r="G647" s="15">
        <f t="shared" si="40"/>
        <v>21.695</v>
      </c>
      <c r="H647" s="1">
        <f t="shared" si="37"/>
        <v>21.695</v>
      </c>
      <c r="I647" s="14"/>
    </row>
    <row r="648" spans="1:9" x14ac:dyDescent="0.4">
      <c r="A648" s="1">
        <v>638</v>
      </c>
      <c r="B648" s="1">
        <f t="shared" si="38"/>
        <v>637</v>
      </c>
      <c r="C648" s="14">
        <f t="shared" si="39"/>
        <v>10.616666666666667</v>
      </c>
      <c r="D648" s="13">
        <v>0.20700000000000007</v>
      </c>
      <c r="E648" s="1">
        <f t="shared" si="36"/>
        <v>0.20700000000000007</v>
      </c>
      <c r="F648" s="14"/>
      <c r="G648" s="15">
        <f t="shared" si="40"/>
        <v>21.695</v>
      </c>
      <c r="H648" s="1">
        <f t="shared" si="37"/>
        <v>21.695</v>
      </c>
      <c r="I648" s="14"/>
    </row>
    <row r="649" spans="1:9" x14ac:dyDescent="0.4">
      <c r="A649" s="1">
        <v>639</v>
      </c>
      <c r="B649" s="1">
        <f t="shared" si="38"/>
        <v>638</v>
      </c>
      <c r="C649" s="14">
        <f t="shared" si="39"/>
        <v>10.633333333333333</v>
      </c>
      <c r="D649" s="13">
        <v>0.22300000000000009</v>
      </c>
      <c r="E649" s="1">
        <f t="shared" si="36"/>
        <v>0.22300000000000009</v>
      </c>
      <c r="F649" s="14"/>
      <c r="G649" s="15">
        <f t="shared" si="40"/>
        <v>21.695</v>
      </c>
      <c r="H649" s="1">
        <f t="shared" si="37"/>
        <v>21.695</v>
      </c>
      <c r="I649" s="14"/>
    </row>
    <row r="650" spans="1:9" x14ac:dyDescent="0.4">
      <c r="A650" s="1">
        <v>640</v>
      </c>
      <c r="B650" s="1">
        <f t="shared" si="38"/>
        <v>639</v>
      </c>
      <c r="C650" s="14">
        <f t="shared" si="39"/>
        <v>10.65</v>
      </c>
      <c r="D650" s="13">
        <v>0.24099999999999988</v>
      </c>
      <c r="E650" s="1">
        <f t="shared" si="36"/>
        <v>0.24099999999999988</v>
      </c>
      <c r="F650" s="14"/>
      <c r="G650" s="15">
        <f t="shared" si="40"/>
        <v>21.695</v>
      </c>
      <c r="H650" s="1">
        <f t="shared" si="37"/>
        <v>21.695</v>
      </c>
      <c r="I650" s="14"/>
    </row>
    <row r="651" spans="1:9" x14ac:dyDescent="0.4">
      <c r="A651" s="1">
        <v>641</v>
      </c>
      <c r="B651" s="1">
        <f t="shared" si="38"/>
        <v>640</v>
      </c>
      <c r="C651" s="14">
        <f t="shared" si="39"/>
        <v>10.666666666666666</v>
      </c>
      <c r="D651" s="13">
        <v>0.25800000000000023</v>
      </c>
      <c r="E651" s="1">
        <f t="shared" ref="E651:E714" si="41">D651-$E$6</f>
        <v>0.25800000000000023</v>
      </c>
      <c r="F651" s="14"/>
      <c r="G651" s="15">
        <f t="shared" si="40"/>
        <v>21.695</v>
      </c>
      <c r="H651" s="1">
        <f t="shared" si="37"/>
        <v>21.695</v>
      </c>
      <c r="I651" s="14"/>
    </row>
    <row r="652" spans="1:9" x14ac:dyDescent="0.4">
      <c r="A652" s="1">
        <v>642</v>
      </c>
      <c r="B652" s="1">
        <f t="shared" si="38"/>
        <v>641</v>
      </c>
      <c r="C652" s="14">
        <f t="shared" si="39"/>
        <v>10.683333333333334</v>
      </c>
      <c r="D652" s="13">
        <v>0.27500000000000013</v>
      </c>
      <c r="E652" s="1">
        <f t="shared" si="41"/>
        <v>0.27500000000000013</v>
      </c>
      <c r="F652" s="14"/>
      <c r="G652" s="15">
        <f t="shared" si="40"/>
        <v>21.695</v>
      </c>
      <c r="H652" s="1">
        <f t="shared" ref="H652:H715" si="42">G652-$H$5</f>
        <v>21.695</v>
      </c>
      <c r="I652" s="14"/>
    </row>
    <row r="653" spans="1:9" x14ac:dyDescent="0.4">
      <c r="A653" s="1">
        <v>643</v>
      </c>
      <c r="B653" s="1">
        <f t="shared" ref="B653:B716" si="43">B652+$B$6</f>
        <v>642</v>
      </c>
      <c r="C653" s="14">
        <f t="shared" ref="C653:C716" si="44">B653/60</f>
        <v>10.7</v>
      </c>
      <c r="D653" s="13">
        <v>0.29400000000000026</v>
      </c>
      <c r="E653" s="1">
        <f t="shared" si="41"/>
        <v>0.29400000000000026</v>
      </c>
      <c r="F653" s="14"/>
      <c r="G653" s="15">
        <f t="shared" si="40"/>
        <v>21.695</v>
      </c>
      <c r="H653" s="1">
        <f t="shared" si="42"/>
        <v>21.695</v>
      </c>
      <c r="I653" s="14"/>
    </row>
    <row r="654" spans="1:9" x14ac:dyDescent="0.4">
      <c r="A654" s="1">
        <v>644</v>
      </c>
      <c r="B654" s="1">
        <f t="shared" si="43"/>
        <v>643</v>
      </c>
      <c r="C654" s="14">
        <f t="shared" si="44"/>
        <v>10.716666666666667</v>
      </c>
      <c r="D654" s="13">
        <v>0.31600000000000006</v>
      </c>
      <c r="E654" s="1">
        <f t="shared" si="41"/>
        <v>0.31600000000000006</v>
      </c>
      <c r="F654" s="14"/>
      <c r="G654" s="15">
        <f t="shared" si="40"/>
        <v>21.695</v>
      </c>
      <c r="H654" s="1">
        <f t="shared" si="42"/>
        <v>21.695</v>
      </c>
      <c r="I654" s="14"/>
    </row>
    <row r="655" spans="1:9" x14ac:dyDescent="0.4">
      <c r="A655" s="1">
        <v>645</v>
      </c>
      <c r="B655" s="1">
        <f t="shared" si="43"/>
        <v>644</v>
      </c>
      <c r="C655" s="14">
        <f t="shared" si="44"/>
        <v>10.733333333333333</v>
      </c>
      <c r="D655" s="13">
        <v>0.33299999999999996</v>
      </c>
      <c r="E655" s="1">
        <f t="shared" si="41"/>
        <v>0.33299999999999996</v>
      </c>
      <c r="F655" s="14"/>
      <c r="G655" s="15">
        <f t="shared" si="40"/>
        <v>21.695</v>
      </c>
      <c r="H655" s="1">
        <f t="shared" si="42"/>
        <v>21.695</v>
      </c>
      <c r="I655" s="14"/>
    </row>
    <row r="656" spans="1:9" x14ac:dyDescent="0.4">
      <c r="A656" s="1">
        <v>646</v>
      </c>
      <c r="B656" s="1">
        <f t="shared" si="43"/>
        <v>645</v>
      </c>
      <c r="C656" s="14">
        <f t="shared" si="44"/>
        <v>10.75</v>
      </c>
      <c r="D656" s="13">
        <v>0.35399999999999987</v>
      </c>
      <c r="E656" s="1">
        <f t="shared" si="41"/>
        <v>0.35399999999999987</v>
      </c>
      <c r="F656" s="14"/>
      <c r="G656" s="15">
        <f t="shared" si="40"/>
        <v>21.695</v>
      </c>
      <c r="H656" s="1">
        <f t="shared" si="42"/>
        <v>21.695</v>
      </c>
      <c r="I656" s="14"/>
    </row>
    <row r="657" spans="1:9" x14ac:dyDescent="0.4">
      <c r="A657" s="1">
        <v>647</v>
      </c>
      <c r="B657" s="1">
        <f t="shared" si="43"/>
        <v>646</v>
      </c>
      <c r="C657" s="14">
        <f t="shared" si="44"/>
        <v>10.766666666666667</v>
      </c>
      <c r="D657" s="13">
        <v>0.377</v>
      </c>
      <c r="E657" s="1">
        <f t="shared" si="41"/>
        <v>0.377</v>
      </c>
      <c r="F657" s="14"/>
      <c r="G657" s="15">
        <f t="shared" si="40"/>
        <v>21.695</v>
      </c>
      <c r="H657" s="1">
        <f t="shared" si="42"/>
        <v>21.695</v>
      </c>
      <c r="I657" s="14"/>
    </row>
    <row r="658" spans="1:9" x14ac:dyDescent="0.4">
      <c r="A658" s="1">
        <v>648</v>
      </c>
      <c r="B658" s="1">
        <f t="shared" si="43"/>
        <v>647</v>
      </c>
      <c r="C658" s="14">
        <f t="shared" si="44"/>
        <v>10.783333333333333</v>
      </c>
      <c r="D658" s="13">
        <v>0.39799999999999991</v>
      </c>
      <c r="E658" s="1">
        <f t="shared" si="41"/>
        <v>0.39799999999999991</v>
      </c>
      <c r="F658" s="14"/>
      <c r="G658" s="15">
        <f t="shared" si="40"/>
        <v>21.695</v>
      </c>
      <c r="H658" s="1">
        <f t="shared" si="42"/>
        <v>21.695</v>
      </c>
      <c r="I658" s="14"/>
    </row>
    <row r="659" spans="1:9" x14ac:dyDescent="0.4">
      <c r="A659" s="1">
        <v>649</v>
      </c>
      <c r="B659" s="1">
        <f t="shared" si="43"/>
        <v>648</v>
      </c>
      <c r="C659" s="14">
        <f t="shared" si="44"/>
        <v>10.8</v>
      </c>
      <c r="D659" s="13">
        <v>0.42100000000000004</v>
      </c>
      <c r="E659" s="1">
        <f t="shared" si="41"/>
        <v>0.42100000000000004</v>
      </c>
      <c r="F659" s="14"/>
      <c r="G659" s="15">
        <f t="shared" si="40"/>
        <v>21.695</v>
      </c>
      <c r="H659" s="1">
        <f t="shared" si="42"/>
        <v>21.695</v>
      </c>
      <c r="I659" s="14"/>
    </row>
    <row r="660" spans="1:9" x14ac:dyDescent="0.4">
      <c r="A660" s="1">
        <v>650</v>
      </c>
      <c r="B660" s="1">
        <f t="shared" si="43"/>
        <v>649</v>
      </c>
      <c r="C660" s="14">
        <f t="shared" si="44"/>
        <v>10.816666666666666</v>
      </c>
      <c r="D660" s="13">
        <v>0.44500000000000006</v>
      </c>
      <c r="E660" s="1">
        <f t="shared" si="41"/>
        <v>0.44500000000000006</v>
      </c>
      <c r="F660" s="14"/>
      <c r="G660" s="15">
        <f t="shared" si="40"/>
        <v>21.695</v>
      </c>
      <c r="H660" s="1">
        <f t="shared" si="42"/>
        <v>21.695</v>
      </c>
      <c r="I660" s="14"/>
    </row>
    <row r="661" spans="1:9" x14ac:dyDescent="0.4">
      <c r="A661" s="1">
        <v>651</v>
      </c>
      <c r="B661" s="1">
        <f t="shared" si="43"/>
        <v>650</v>
      </c>
      <c r="C661" s="14">
        <f t="shared" si="44"/>
        <v>10.833333333333334</v>
      </c>
      <c r="D661" s="13">
        <v>0.46900000000000008</v>
      </c>
      <c r="E661" s="1">
        <f t="shared" si="41"/>
        <v>0.46900000000000008</v>
      </c>
      <c r="F661" s="14"/>
      <c r="G661" s="15">
        <f t="shared" si="40"/>
        <v>21.695</v>
      </c>
      <c r="H661" s="1">
        <f t="shared" si="42"/>
        <v>21.695</v>
      </c>
      <c r="I661" s="14"/>
    </row>
    <row r="662" spans="1:9" x14ac:dyDescent="0.4">
      <c r="A662" s="1">
        <v>652</v>
      </c>
      <c r="B662" s="1">
        <f t="shared" si="43"/>
        <v>651</v>
      </c>
      <c r="C662" s="14">
        <f t="shared" si="44"/>
        <v>10.85</v>
      </c>
      <c r="D662" s="13">
        <v>0.4930000000000001</v>
      </c>
      <c r="E662" s="1">
        <f t="shared" si="41"/>
        <v>0.4930000000000001</v>
      </c>
      <c r="F662" s="14"/>
      <c r="G662" s="15">
        <f t="shared" si="40"/>
        <v>21.695</v>
      </c>
      <c r="H662" s="1">
        <f t="shared" si="42"/>
        <v>21.695</v>
      </c>
      <c r="I662" s="14"/>
    </row>
    <row r="663" spans="1:9" x14ac:dyDescent="0.4">
      <c r="A663" s="1">
        <v>653</v>
      </c>
      <c r="B663" s="1">
        <f t="shared" si="43"/>
        <v>652</v>
      </c>
      <c r="C663" s="14">
        <f t="shared" si="44"/>
        <v>10.866666666666667</v>
      </c>
      <c r="D663" s="13">
        <v>0.51899999999999991</v>
      </c>
      <c r="E663" s="1">
        <f t="shared" si="41"/>
        <v>0.51899999999999991</v>
      </c>
      <c r="F663" s="14"/>
      <c r="G663" s="15">
        <f t="shared" si="40"/>
        <v>21.695</v>
      </c>
      <c r="H663" s="1">
        <f t="shared" si="42"/>
        <v>21.695</v>
      </c>
      <c r="I663" s="14"/>
    </row>
    <row r="664" spans="1:9" x14ac:dyDescent="0.4">
      <c r="A664" s="1">
        <v>654</v>
      </c>
      <c r="B664" s="1">
        <f t="shared" si="43"/>
        <v>653</v>
      </c>
      <c r="C664" s="14">
        <f t="shared" si="44"/>
        <v>10.883333333333333</v>
      </c>
      <c r="D664" s="13">
        <v>0.54699999999999993</v>
      </c>
      <c r="E664" s="1">
        <f t="shared" si="41"/>
        <v>0.54699999999999993</v>
      </c>
      <c r="F664" s="14"/>
      <c r="G664" s="15">
        <f t="shared" si="40"/>
        <v>21.695</v>
      </c>
      <c r="H664" s="1">
        <f t="shared" si="42"/>
        <v>21.695</v>
      </c>
      <c r="I664" s="14"/>
    </row>
    <row r="665" spans="1:9" x14ac:dyDescent="0.4">
      <c r="A665" s="1">
        <v>655</v>
      </c>
      <c r="B665" s="1">
        <f t="shared" si="43"/>
        <v>654</v>
      </c>
      <c r="C665" s="14">
        <f t="shared" si="44"/>
        <v>10.9</v>
      </c>
      <c r="D665" s="13">
        <v>0.57400000000000007</v>
      </c>
      <c r="E665" s="1">
        <f t="shared" si="41"/>
        <v>0.57400000000000007</v>
      </c>
      <c r="F665" s="14"/>
      <c r="G665" s="15">
        <f t="shared" si="40"/>
        <v>21.695</v>
      </c>
      <c r="H665" s="1">
        <f t="shared" si="42"/>
        <v>21.695</v>
      </c>
      <c r="I665" s="14"/>
    </row>
    <row r="666" spans="1:9" x14ac:dyDescent="0.4">
      <c r="A666" s="1">
        <v>656</v>
      </c>
      <c r="B666" s="1">
        <f t="shared" si="43"/>
        <v>655</v>
      </c>
      <c r="C666" s="14">
        <f t="shared" si="44"/>
        <v>10.916666666666666</v>
      </c>
      <c r="D666" s="13">
        <v>0.60299999999999998</v>
      </c>
      <c r="E666" s="1">
        <f t="shared" si="41"/>
        <v>0.60299999999999998</v>
      </c>
      <c r="F666" s="14"/>
      <c r="G666" s="15">
        <f t="shared" si="40"/>
        <v>21.695</v>
      </c>
      <c r="H666" s="1">
        <f t="shared" si="42"/>
        <v>21.695</v>
      </c>
      <c r="I666" s="14"/>
    </row>
    <row r="667" spans="1:9" x14ac:dyDescent="0.4">
      <c r="A667" s="1">
        <v>657</v>
      </c>
      <c r="B667" s="1">
        <f t="shared" si="43"/>
        <v>656</v>
      </c>
      <c r="C667" s="14">
        <f t="shared" si="44"/>
        <v>10.933333333333334</v>
      </c>
      <c r="D667" s="13">
        <v>0.63400000000000012</v>
      </c>
      <c r="E667" s="1">
        <f t="shared" si="41"/>
        <v>0.63400000000000012</v>
      </c>
      <c r="F667" s="14"/>
      <c r="G667" s="15">
        <f t="shared" si="40"/>
        <v>21.695</v>
      </c>
      <c r="H667" s="1">
        <f t="shared" si="42"/>
        <v>21.695</v>
      </c>
      <c r="I667" s="14"/>
    </row>
    <row r="668" spans="1:9" x14ac:dyDescent="0.4">
      <c r="A668" s="1">
        <v>658</v>
      </c>
      <c r="B668" s="1">
        <f t="shared" si="43"/>
        <v>657</v>
      </c>
      <c r="C668" s="14">
        <f t="shared" si="44"/>
        <v>10.95</v>
      </c>
      <c r="D668" s="13">
        <v>0.66500000000000026</v>
      </c>
      <c r="E668" s="1">
        <f t="shared" si="41"/>
        <v>0.66500000000000026</v>
      </c>
      <c r="F668" s="14"/>
      <c r="G668" s="15">
        <f t="shared" si="40"/>
        <v>21.695</v>
      </c>
      <c r="H668" s="1">
        <f t="shared" si="42"/>
        <v>21.695</v>
      </c>
      <c r="I668" s="14"/>
    </row>
    <row r="669" spans="1:9" x14ac:dyDescent="0.4">
      <c r="A669" s="1">
        <v>659</v>
      </c>
      <c r="B669" s="1">
        <f t="shared" si="43"/>
        <v>658</v>
      </c>
      <c r="C669" s="14">
        <f t="shared" si="44"/>
        <v>10.966666666666667</v>
      </c>
      <c r="D669" s="13">
        <v>0.69599999999999995</v>
      </c>
      <c r="E669" s="1">
        <f t="shared" si="41"/>
        <v>0.69599999999999995</v>
      </c>
      <c r="F669" s="14"/>
      <c r="G669" s="15">
        <f t="shared" si="40"/>
        <v>21.695</v>
      </c>
      <c r="H669" s="1">
        <f t="shared" si="42"/>
        <v>21.695</v>
      </c>
      <c r="I669" s="14"/>
    </row>
    <row r="670" spans="1:9" x14ac:dyDescent="0.4">
      <c r="A670" s="1">
        <v>660</v>
      </c>
      <c r="B670" s="1">
        <f t="shared" si="43"/>
        <v>659</v>
      </c>
      <c r="C670" s="14">
        <f t="shared" si="44"/>
        <v>10.983333333333333</v>
      </c>
      <c r="D670" s="13">
        <v>0.72899999999999987</v>
      </c>
      <c r="E670" s="1">
        <f t="shared" si="41"/>
        <v>0.72899999999999987</v>
      </c>
      <c r="F670" s="14"/>
      <c r="G670" s="15">
        <f t="shared" si="40"/>
        <v>21.695</v>
      </c>
      <c r="H670" s="1">
        <f t="shared" si="42"/>
        <v>21.695</v>
      </c>
      <c r="I670" s="14"/>
    </row>
    <row r="671" spans="1:9" x14ac:dyDescent="0.4">
      <c r="A671" s="1">
        <v>661</v>
      </c>
      <c r="B671" s="1">
        <f t="shared" si="43"/>
        <v>660</v>
      </c>
      <c r="C671" s="14">
        <f t="shared" si="44"/>
        <v>11</v>
      </c>
      <c r="D671" s="13">
        <v>0.76400000000000001</v>
      </c>
      <c r="E671" s="1">
        <f t="shared" si="41"/>
        <v>0.76400000000000001</v>
      </c>
      <c r="F671" s="14"/>
      <c r="G671" s="15">
        <f t="shared" si="40"/>
        <v>21.695</v>
      </c>
      <c r="H671" s="1">
        <f t="shared" si="42"/>
        <v>21.695</v>
      </c>
      <c r="I671" s="14"/>
    </row>
    <row r="672" spans="1:9" x14ac:dyDescent="0.4">
      <c r="A672" s="1">
        <v>662</v>
      </c>
      <c r="B672" s="1">
        <f t="shared" si="43"/>
        <v>661</v>
      </c>
      <c r="C672" s="14">
        <f t="shared" si="44"/>
        <v>11.016666666666667</v>
      </c>
      <c r="D672" s="13">
        <v>0.79800000000000026</v>
      </c>
      <c r="E672" s="1">
        <f t="shared" si="41"/>
        <v>0.79800000000000026</v>
      </c>
      <c r="F672" s="14"/>
      <c r="G672" s="15">
        <f t="shared" si="40"/>
        <v>21.695</v>
      </c>
      <c r="H672" s="1">
        <f t="shared" si="42"/>
        <v>21.695</v>
      </c>
      <c r="I672" s="14"/>
    </row>
    <row r="673" spans="1:9" x14ac:dyDescent="0.4">
      <c r="A673" s="1">
        <v>663</v>
      </c>
      <c r="B673" s="1">
        <f t="shared" si="43"/>
        <v>662</v>
      </c>
      <c r="C673" s="14">
        <f t="shared" si="44"/>
        <v>11.033333333333333</v>
      </c>
      <c r="D673" s="13">
        <v>0.83299999999999996</v>
      </c>
      <c r="E673" s="1">
        <f t="shared" si="41"/>
        <v>0.83299999999999996</v>
      </c>
      <c r="F673" s="14"/>
      <c r="G673" s="15">
        <f t="shared" si="40"/>
        <v>21.695</v>
      </c>
      <c r="H673" s="1">
        <f t="shared" si="42"/>
        <v>21.695</v>
      </c>
      <c r="I673" s="14"/>
    </row>
    <row r="674" spans="1:9" x14ac:dyDescent="0.4">
      <c r="A674" s="1">
        <v>664</v>
      </c>
      <c r="B674" s="1">
        <f t="shared" si="43"/>
        <v>663</v>
      </c>
      <c r="C674" s="14">
        <f t="shared" si="44"/>
        <v>11.05</v>
      </c>
      <c r="D674" s="13">
        <v>0.87100000000000022</v>
      </c>
      <c r="E674" s="1">
        <f t="shared" si="41"/>
        <v>0.87100000000000022</v>
      </c>
      <c r="F674" s="14"/>
      <c r="G674" s="15">
        <f t="shared" si="40"/>
        <v>21.695</v>
      </c>
      <c r="H674" s="1">
        <f t="shared" si="42"/>
        <v>21.695</v>
      </c>
      <c r="I674" s="14"/>
    </row>
    <row r="675" spans="1:9" x14ac:dyDescent="0.4">
      <c r="A675" s="1">
        <v>665</v>
      </c>
      <c r="B675" s="1">
        <f t="shared" si="43"/>
        <v>664</v>
      </c>
      <c r="C675" s="14">
        <f t="shared" si="44"/>
        <v>11.066666666666666</v>
      </c>
      <c r="D675" s="13">
        <v>0.90800000000000014</v>
      </c>
      <c r="E675" s="1">
        <f t="shared" si="41"/>
        <v>0.90800000000000014</v>
      </c>
      <c r="F675" s="14"/>
      <c r="G675" s="15">
        <f t="shared" si="40"/>
        <v>21.695</v>
      </c>
      <c r="H675" s="1">
        <f t="shared" si="42"/>
        <v>21.695</v>
      </c>
      <c r="I675" s="14"/>
    </row>
    <row r="676" spans="1:9" x14ac:dyDescent="0.4">
      <c r="A676" s="1">
        <v>666</v>
      </c>
      <c r="B676" s="1">
        <f t="shared" si="43"/>
        <v>665</v>
      </c>
      <c r="C676" s="14">
        <f t="shared" si="44"/>
        <v>11.083333333333334</v>
      </c>
      <c r="D676" s="13">
        <v>0.94599999999999995</v>
      </c>
      <c r="E676" s="1">
        <f t="shared" si="41"/>
        <v>0.94599999999999995</v>
      </c>
      <c r="F676" s="14"/>
      <c r="G676" s="15">
        <f t="shared" ref="G676:G739" si="45">$H$4</f>
        <v>21.695</v>
      </c>
      <c r="H676" s="1">
        <f t="shared" si="42"/>
        <v>21.695</v>
      </c>
      <c r="I676" s="14"/>
    </row>
    <row r="677" spans="1:9" x14ac:dyDescent="0.4">
      <c r="A677" s="1">
        <v>667</v>
      </c>
      <c r="B677" s="1">
        <f t="shared" si="43"/>
        <v>666</v>
      </c>
      <c r="C677" s="14">
        <f t="shared" si="44"/>
        <v>11.1</v>
      </c>
      <c r="D677" s="13">
        <v>0.9850000000000001</v>
      </c>
      <c r="E677" s="1">
        <f t="shared" si="41"/>
        <v>0.9850000000000001</v>
      </c>
      <c r="F677" s="14"/>
      <c r="G677" s="15">
        <f t="shared" si="45"/>
        <v>21.695</v>
      </c>
      <c r="H677" s="1">
        <f t="shared" si="42"/>
        <v>21.695</v>
      </c>
      <c r="I677" s="14"/>
    </row>
    <row r="678" spans="1:9" x14ac:dyDescent="0.4">
      <c r="A678" s="1">
        <v>668</v>
      </c>
      <c r="B678" s="1">
        <f t="shared" si="43"/>
        <v>667</v>
      </c>
      <c r="C678" s="14">
        <f t="shared" si="44"/>
        <v>11.116666666666667</v>
      </c>
      <c r="D678" s="13">
        <v>1.026</v>
      </c>
      <c r="E678" s="1">
        <f t="shared" si="41"/>
        <v>1.026</v>
      </c>
      <c r="F678" s="14"/>
      <c r="G678" s="15">
        <f t="shared" si="45"/>
        <v>21.695</v>
      </c>
      <c r="H678" s="1">
        <f t="shared" si="42"/>
        <v>21.695</v>
      </c>
      <c r="I678" s="14"/>
    </row>
    <row r="679" spans="1:9" x14ac:dyDescent="0.4">
      <c r="A679" s="1">
        <v>669</v>
      </c>
      <c r="B679" s="1">
        <f t="shared" si="43"/>
        <v>668</v>
      </c>
      <c r="C679" s="14">
        <f t="shared" si="44"/>
        <v>11.133333333333333</v>
      </c>
      <c r="D679" s="13">
        <v>1.0650000000000002</v>
      </c>
      <c r="E679" s="1">
        <f t="shared" si="41"/>
        <v>1.0650000000000002</v>
      </c>
      <c r="F679" s="14"/>
      <c r="G679" s="15">
        <f t="shared" si="45"/>
        <v>21.695</v>
      </c>
      <c r="H679" s="1">
        <f t="shared" si="42"/>
        <v>21.695</v>
      </c>
      <c r="I679" s="14"/>
    </row>
    <row r="680" spans="1:9" x14ac:dyDescent="0.4">
      <c r="A680" s="1">
        <v>670</v>
      </c>
      <c r="B680" s="1">
        <f t="shared" si="43"/>
        <v>669</v>
      </c>
      <c r="C680" s="14">
        <f t="shared" si="44"/>
        <v>11.15</v>
      </c>
      <c r="D680" s="13">
        <v>1.1060000000000001</v>
      </c>
      <c r="E680" s="1">
        <f t="shared" si="41"/>
        <v>1.1060000000000001</v>
      </c>
      <c r="F680" s="14"/>
      <c r="G680" s="15">
        <f t="shared" si="45"/>
        <v>21.695</v>
      </c>
      <c r="H680" s="1">
        <f t="shared" si="42"/>
        <v>21.695</v>
      </c>
      <c r="I680" s="14"/>
    </row>
    <row r="681" spans="1:9" x14ac:dyDescent="0.4">
      <c r="A681" s="1">
        <v>671</v>
      </c>
      <c r="B681" s="1">
        <f t="shared" si="43"/>
        <v>670</v>
      </c>
      <c r="C681" s="14">
        <f t="shared" si="44"/>
        <v>11.166666666666666</v>
      </c>
      <c r="D681" s="13">
        <v>1.1500000000000001</v>
      </c>
      <c r="E681" s="1">
        <f t="shared" si="41"/>
        <v>1.1500000000000001</v>
      </c>
      <c r="F681" s="14"/>
      <c r="G681" s="15">
        <f t="shared" si="45"/>
        <v>21.695</v>
      </c>
      <c r="H681" s="1">
        <f t="shared" si="42"/>
        <v>21.695</v>
      </c>
      <c r="I681" s="14"/>
    </row>
    <row r="682" spans="1:9" x14ac:dyDescent="0.4">
      <c r="A682" s="1">
        <v>672</v>
      </c>
      <c r="B682" s="1">
        <f t="shared" si="43"/>
        <v>671</v>
      </c>
      <c r="C682" s="14">
        <f t="shared" si="44"/>
        <v>11.183333333333334</v>
      </c>
      <c r="D682" s="13">
        <v>1.1980000000000002</v>
      </c>
      <c r="E682" s="1">
        <f t="shared" si="41"/>
        <v>1.1980000000000002</v>
      </c>
      <c r="F682" s="14"/>
      <c r="G682" s="15">
        <f t="shared" si="45"/>
        <v>21.695</v>
      </c>
      <c r="H682" s="1">
        <f t="shared" si="42"/>
        <v>21.695</v>
      </c>
      <c r="I682" s="14"/>
    </row>
    <row r="683" spans="1:9" x14ac:dyDescent="0.4">
      <c r="A683" s="1">
        <v>673</v>
      </c>
      <c r="B683" s="1">
        <f t="shared" si="43"/>
        <v>672</v>
      </c>
      <c r="C683" s="14">
        <f t="shared" si="44"/>
        <v>11.2</v>
      </c>
      <c r="D683" s="13">
        <v>1.2369999999999999</v>
      </c>
      <c r="E683" s="1">
        <f t="shared" si="41"/>
        <v>1.2369999999999999</v>
      </c>
      <c r="F683" s="14"/>
      <c r="G683" s="15">
        <f t="shared" si="45"/>
        <v>21.695</v>
      </c>
      <c r="H683" s="1">
        <f t="shared" si="42"/>
        <v>21.695</v>
      </c>
      <c r="I683" s="14"/>
    </row>
    <row r="684" spans="1:9" x14ac:dyDescent="0.4">
      <c r="A684" s="1">
        <v>674</v>
      </c>
      <c r="B684" s="1">
        <f t="shared" si="43"/>
        <v>673</v>
      </c>
      <c r="C684" s="14">
        <f t="shared" si="44"/>
        <v>11.216666666666667</v>
      </c>
      <c r="D684" s="13">
        <v>1.2820000000000003</v>
      </c>
      <c r="E684" s="1">
        <f t="shared" si="41"/>
        <v>1.2820000000000003</v>
      </c>
      <c r="F684" s="14"/>
      <c r="G684" s="15">
        <f t="shared" si="45"/>
        <v>21.695</v>
      </c>
      <c r="H684" s="1">
        <f t="shared" si="42"/>
        <v>21.695</v>
      </c>
      <c r="I684" s="14"/>
    </row>
    <row r="685" spans="1:9" x14ac:dyDescent="0.4">
      <c r="A685" s="1">
        <v>675</v>
      </c>
      <c r="B685" s="1">
        <f t="shared" si="43"/>
        <v>674</v>
      </c>
      <c r="C685" s="14">
        <f t="shared" si="44"/>
        <v>11.233333333333333</v>
      </c>
      <c r="D685" s="13">
        <v>1.3280000000000001</v>
      </c>
      <c r="E685" s="1">
        <f t="shared" si="41"/>
        <v>1.3280000000000001</v>
      </c>
      <c r="F685" s="14"/>
      <c r="G685" s="15">
        <f t="shared" si="45"/>
        <v>21.695</v>
      </c>
      <c r="H685" s="1">
        <f t="shared" si="42"/>
        <v>21.695</v>
      </c>
      <c r="I685" s="14"/>
    </row>
    <row r="686" spans="1:9" x14ac:dyDescent="0.4">
      <c r="A686" s="1">
        <v>676</v>
      </c>
      <c r="B686" s="1">
        <f t="shared" si="43"/>
        <v>675</v>
      </c>
      <c r="C686" s="14">
        <f t="shared" si="44"/>
        <v>11.25</v>
      </c>
      <c r="D686" s="13">
        <v>1.3819999999999999</v>
      </c>
      <c r="E686" s="1">
        <f t="shared" si="41"/>
        <v>1.3819999999999999</v>
      </c>
      <c r="F686" s="14"/>
      <c r="G686" s="15">
        <f t="shared" si="45"/>
        <v>21.695</v>
      </c>
      <c r="H686" s="1">
        <f t="shared" si="42"/>
        <v>21.695</v>
      </c>
      <c r="I686" s="14"/>
    </row>
    <row r="687" spans="1:9" x14ac:dyDescent="0.4">
      <c r="A687" s="1">
        <v>677</v>
      </c>
      <c r="B687" s="1">
        <f t="shared" si="43"/>
        <v>676</v>
      </c>
      <c r="C687" s="14">
        <f t="shared" si="44"/>
        <v>11.266666666666667</v>
      </c>
      <c r="D687" s="13">
        <v>1.4200000000000002</v>
      </c>
      <c r="E687" s="1">
        <f t="shared" si="41"/>
        <v>1.4200000000000002</v>
      </c>
      <c r="F687" s="14"/>
      <c r="G687" s="15">
        <f t="shared" si="45"/>
        <v>21.695</v>
      </c>
      <c r="H687" s="1">
        <f t="shared" si="42"/>
        <v>21.695</v>
      </c>
      <c r="I687" s="14"/>
    </row>
    <row r="688" spans="1:9" x14ac:dyDescent="0.4">
      <c r="A688" s="1">
        <v>678</v>
      </c>
      <c r="B688" s="1">
        <f t="shared" si="43"/>
        <v>677</v>
      </c>
      <c r="C688" s="14">
        <f t="shared" si="44"/>
        <v>11.283333333333333</v>
      </c>
      <c r="D688" s="13">
        <v>1.4680000000000002</v>
      </c>
      <c r="E688" s="1">
        <f t="shared" si="41"/>
        <v>1.4680000000000002</v>
      </c>
      <c r="F688" s="14"/>
      <c r="G688" s="15">
        <f t="shared" si="45"/>
        <v>21.695</v>
      </c>
      <c r="H688" s="1">
        <f t="shared" si="42"/>
        <v>21.695</v>
      </c>
      <c r="I688" s="14"/>
    </row>
    <row r="689" spans="1:9" x14ac:dyDescent="0.4">
      <c r="A689" s="1">
        <v>679</v>
      </c>
      <c r="B689" s="1">
        <f t="shared" si="43"/>
        <v>678</v>
      </c>
      <c r="C689" s="14">
        <f t="shared" si="44"/>
        <v>11.3</v>
      </c>
      <c r="D689" s="13">
        <v>1.5210000000000001</v>
      </c>
      <c r="E689" s="1">
        <f t="shared" si="41"/>
        <v>1.5210000000000001</v>
      </c>
      <c r="F689" s="14"/>
      <c r="G689" s="15">
        <f t="shared" si="45"/>
        <v>21.695</v>
      </c>
      <c r="H689" s="1">
        <f t="shared" si="42"/>
        <v>21.695</v>
      </c>
      <c r="I689" s="14"/>
    </row>
    <row r="690" spans="1:9" x14ac:dyDescent="0.4">
      <c r="A690" s="1">
        <v>680</v>
      </c>
      <c r="B690" s="1">
        <f t="shared" si="43"/>
        <v>679</v>
      </c>
      <c r="C690" s="14">
        <f t="shared" si="44"/>
        <v>11.316666666666666</v>
      </c>
      <c r="D690" s="13">
        <v>1.5650000000000002</v>
      </c>
      <c r="E690" s="1">
        <f t="shared" si="41"/>
        <v>1.5650000000000002</v>
      </c>
      <c r="F690" s="14"/>
      <c r="G690" s="15">
        <f t="shared" si="45"/>
        <v>21.695</v>
      </c>
      <c r="H690" s="1">
        <f t="shared" si="42"/>
        <v>21.695</v>
      </c>
      <c r="I690" s="14"/>
    </row>
    <row r="691" spans="1:9" x14ac:dyDescent="0.4">
      <c r="A691" s="1">
        <v>681</v>
      </c>
      <c r="B691" s="1">
        <f t="shared" si="43"/>
        <v>680</v>
      </c>
      <c r="C691" s="14">
        <f t="shared" si="44"/>
        <v>11.333333333333334</v>
      </c>
      <c r="D691" s="13">
        <v>1.6159999999999999</v>
      </c>
      <c r="E691" s="1">
        <f t="shared" si="41"/>
        <v>1.6159999999999999</v>
      </c>
      <c r="F691" s="14"/>
      <c r="G691" s="15">
        <f t="shared" si="45"/>
        <v>21.695</v>
      </c>
      <c r="H691" s="1">
        <f t="shared" si="42"/>
        <v>21.695</v>
      </c>
      <c r="I691" s="14"/>
    </row>
    <row r="692" spans="1:9" x14ac:dyDescent="0.4">
      <c r="A692" s="1">
        <v>682</v>
      </c>
      <c r="B692" s="1">
        <f t="shared" si="43"/>
        <v>681</v>
      </c>
      <c r="C692" s="14">
        <f t="shared" si="44"/>
        <v>11.35</v>
      </c>
      <c r="D692" s="13">
        <v>1.667</v>
      </c>
      <c r="E692" s="1">
        <f t="shared" si="41"/>
        <v>1.667</v>
      </c>
      <c r="F692" s="14"/>
      <c r="G692" s="15">
        <f t="shared" si="45"/>
        <v>21.695</v>
      </c>
      <c r="H692" s="1">
        <f t="shared" si="42"/>
        <v>21.695</v>
      </c>
      <c r="I692" s="14"/>
    </row>
    <row r="693" spans="1:9" x14ac:dyDescent="0.4">
      <c r="A693" s="1">
        <v>683</v>
      </c>
      <c r="B693" s="1">
        <f t="shared" si="43"/>
        <v>682</v>
      </c>
      <c r="C693" s="14">
        <f t="shared" si="44"/>
        <v>11.366666666666667</v>
      </c>
      <c r="D693" s="13">
        <v>1.716</v>
      </c>
      <c r="E693" s="1">
        <f t="shared" si="41"/>
        <v>1.716</v>
      </c>
      <c r="F693" s="14"/>
      <c r="G693" s="15">
        <f t="shared" si="45"/>
        <v>21.695</v>
      </c>
      <c r="H693" s="1">
        <f t="shared" si="42"/>
        <v>21.695</v>
      </c>
      <c r="I693" s="14"/>
    </row>
    <row r="694" spans="1:9" x14ac:dyDescent="0.4">
      <c r="A694" s="1">
        <v>684</v>
      </c>
      <c r="B694" s="1">
        <f t="shared" si="43"/>
        <v>683</v>
      </c>
      <c r="C694" s="14">
        <f t="shared" si="44"/>
        <v>11.383333333333333</v>
      </c>
      <c r="D694" s="13">
        <v>1.7670000000000001</v>
      </c>
      <c r="E694" s="1">
        <f t="shared" si="41"/>
        <v>1.7670000000000001</v>
      </c>
      <c r="F694" s="14"/>
      <c r="G694" s="15">
        <f t="shared" si="45"/>
        <v>21.695</v>
      </c>
      <c r="H694" s="1">
        <f t="shared" si="42"/>
        <v>21.695</v>
      </c>
      <c r="I694" s="14"/>
    </row>
    <row r="695" spans="1:9" x14ac:dyDescent="0.4">
      <c r="A695" s="1">
        <v>685</v>
      </c>
      <c r="B695" s="1">
        <f t="shared" si="43"/>
        <v>684</v>
      </c>
      <c r="C695" s="14">
        <f t="shared" si="44"/>
        <v>11.4</v>
      </c>
      <c r="D695" s="13">
        <v>1.82</v>
      </c>
      <c r="E695" s="1">
        <f t="shared" si="41"/>
        <v>1.82</v>
      </c>
      <c r="F695" s="14"/>
      <c r="G695" s="15">
        <f t="shared" si="45"/>
        <v>21.695</v>
      </c>
      <c r="H695" s="1">
        <f t="shared" si="42"/>
        <v>21.695</v>
      </c>
      <c r="I695" s="14"/>
    </row>
    <row r="696" spans="1:9" x14ac:dyDescent="0.4">
      <c r="A696" s="1">
        <v>686</v>
      </c>
      <c r="B696" s="1">
        <f t="shared" si="43"/>
        <v>685</v>
      </c>
      <c r="C696" s="14">
        <f t="shared" si="44"/>
        <v>11.416666666666666</v>
      </c>
      <c r="D696" s="13">
        <v>1.8710000000000002</v>
      </c>
      <c r="E696" s="1">
        <f t="shared" si="41"/>
        <v>1.8710000000000002</v>
      </c>
      <c r="F696" s="14"/>
      <c r="G696" s="15">
        <f t="shared" si="45"/>
        <v>21.695</v>
      </c>
      <c r="H696" s="1">
        <f t="shared" si="42"/>
        <v>21.695</v>
      </c>
      <c r="I696" s="14"/>
    </row>
    <row r="697" spans="1:9" x14ac:dyDescent="0.4">
      <c r="A697" s="1">
        <v>687</v>
      </c>
      <c r="B697" s="1">
        <f t="shared" si="43"/>
        <v>686</v>
      </c>
      <c r="C697" s="14">
        <f t="shared" si="44"/>
        <v>11.433333333333334</v>
      </c>
      <c r="D697" s="13">
        <v>1.9230000000000003</v>
      </c>
      <c r="E697" s="1">
        <f t="shared" si="41"/>
        <v>1.9230000000000003</v>
      </c>
      <c r="F697" s="14"/>
      <c r="G697" s="15">
        <f t="shared" si="45"/>
        <v>21.695</v>
      </c>
      <c r="H697" s="1">
        <f t="shared" si="42"/>
        <v>21.695</v>
      </c>
      <c r="I697" s="14"/>
    </row>
    <row r="698" spans="1:9" x14ac:dyDescent="0.4">
      <c r="A698" s="1">
        <v>688</v>
      </c>
      <c r="B698" s="1">
        <f t="shared" si="43"/>
        <v>687</v>
      </c>
      <c r="C698" s="14">
        <f t="shared" si="44"/>
        <v>11.45</v>
      </c>
      <c r="D698" s="13">
        <v>1.9770000000000001</v>
      </c>
      <c r="E698" s="1">
        <f t="shared" si="41"/>
        <v>1.9770000000000001</v>
      </c>
      <c r="F698" s="14"/>
      <c r="G698" s="15">
        <f t="shared" si="45"/>
        <v>21.695</v>
      </c>
      <c r="H698" s="1">
        <f t="shared" si="42"/>
        <v>21.695</v>
      </c>
      <c r="I698" s="14"/>
    </row>
    <row r="699" spans="1:9" x14ac:dyDescent="0.4">
      <c r="A699" s="1">
        <v>689</v>
      </c>
      <c r="B699" s="1">
        <f t="shared" si="43"/>
        <v>688</v>
      </c>
      <c r="C699" s="14">
        <f t="shared" si="44"/>
        <v>11.466666666666667</v>
      </c>
      <c r="D699" s="13">
        <v>2.0300000000000002</v>
      </c>
      <c r="E699" s="1">
        <f t="shared" si="41"/>
        <v>2.0300000000000002</v>
      </c>
      <c r="F699" s="14"/>
      <c r="G699" s="15">
        <f t="shared" si="45"/>
        <v>21.695</v>
      </c>
      <c r="H699" s="1">
        <f t="shared" si="42"/>
        <v>21.695</v>
      </c>
      <c r="I699" s="14"/>
    </row>
    <row r="700" spans="1:9" x14ac:dyDescent="0.4">
      <c r="A700" s="1">
        <v>690</v>
      </c>
      <c r="B700" s="1">
        <f t="shared" si="43"/>
        <v>689</v>
      </c>
      <c r="C700" s="14">
        <f t="shared" si="44"/>
        <v>11.483333333333333</v>
      </c>
      <c r="D700" s="13">
        <v>2.0830000000000002</v>
      </c>
      <c r="E700" s="1">
        <f t="shared" si="41"/>
        <v>2.0830000000000002</v>
      </c>
      <c r="F700" s="14"/>
      <c r="G700" s="15">
        <f t="shared" si="45"/>
        <v>21.695</v>
      </c>
      <c r="H700" s="1">
        <f t="shared" si="42"/>
        <v>21.695</v>
      </c>
      <c r="I700" s="14"/>
    </row>
    <row r="701" spans="1:9" x14ac:dyDescent="0.4">
      <c r="A701" s="1">
        <v>691</v>
      </c>
      <c r="B701" s="1">
        <f t="shared" si="43"/>
        <v>690</v>
      </c>
      <c r="C701" s="14">
        <f t="shared" si="44"/>
        <v>11.5</v>
      </c>
      <c r="D701" s="13">
        <v>2.1370000000000005</v>
      </c>
      <c r="E701" s="1">
        <f t="shared" si="41"/>
        <v>2.1370000000000005</v>
      </c>
      <c r="F701" s="14"/>
      <c r="G701" s="15">
        <f t="shared" si="45"/>
        <v>21.695</v>
      </c>
      <c r="H701" s="1">
        <f t="shared" si="42"/>
        <v>21.695</v>
      </c>
      <c r="I701" s="14"/>
    </row>
    <row r="702" spans="1:9" x14ac:dyDescent="0.4">
      <c r="A702" s="1">
        <v>692</v>
      </c>
      <c r="B702" s="1">
        <f t="shared" si="43"/>
        <v>691</v>
      </c>
      <c r="C702" s="14">
        <f t="shared" si="44"/>
        <v>11.516666666666667</v>
      </c>
      <c r="D702" s="13">
        <v>2.1930000000000005</v>
      </c>
      <c r="E702" s="1">
        <f t="shared" si="41"/>
        <v>2.1930000000000005</v>
      </c>
      <c r="F702" s="14"/>
      <c r="G702" s="15">
        <f t="shared" si="45"/>
        <v>21.695</v>
      </c>
      <c r="H702" s="1">
        <f t="shared" si="42"/>
        <v>21.695</v>
      </c>
      <c r="I702" s="14"/>
    </row>
    <row r="703" spans="1:9" x14ac:dyDescent="0.4">
      <c r="A703" s="1">
        <v>693</v>
      </c>
      <c r="B703" s="1">
        <f t="shared" si="43"/>
        <v>692</v>
      </c>
      <c r="C703" s="14">
        <f t="shared" si="44"/>
        <v>11.533333333333333</v>
      </c>
      <c r="D703" s="13">
        <v>2.2469999999999999</v>
      </c>
      <c r="E703" s="1">
        <f t="shared" si="41"/>
        <v>2.2469999999999999</v>
      </c>
      <c r="F703" s="14"/>
      <c r="G703" s="15">
        <f t="shared" si="45"/>
        <v>21.695</v>
      </c>
      <c r="H703" s="1">
        <f t="shared" si="42"/>
        <v>21.695</v>
      </c>
      <c r="I703" s="14"/>
    </row>
    <row r="704" spans="1:9" x14ac:dyDescent="0.4">
      <c r="A704" s="1">
        <v>694</v>
      </c>
      <c r="B704" s="1">
        <f t="shared" si="43"/>
        <v>693</v>
      </c>
      <c r="C704" s="14">
        <f t="shared" si="44"/>
        <v>11.55</v>
      </c>
      <c r="D704" s="13">
        <v>2.3020000000000005</v>
      </c>
      <c r="E704" s="1">
        <f t="shared" si="41"/>
        <v>2.3020000000000005</v>
      </c>
      <c r="F704" s="14"/>
      <c r="G704" s="15">
        <f t="shared" si="45"/>
        <v>21.695</v>
      </c>
      <c r="H704" s="1">
        <f t="shared" si="42"/>
        <v>21.695</v>
      </c>
      <c r="I704" s="14"/>
    </row>
    <row r="705" spans="1:9" x14ac:dyDescent="0.4">
      <c r="A705" s="1">
        <v>695</v>
      </c>
      <c r="B705" s="1">
        <f t="shared" si="43"/>
        <v>694</v>
      </c>
      <c r="C705" s="14">
        <f t="shared" si="44"/>
        <v>11.566666666666666</v>
      </c>
      <c r="D705" s="13">
        <v>2.359</v>
      </c>
      <c r="E705" s="1">
        <f t="shared" si="41"/>
        <v>2.359</v>
      </c>
      <c r="F705" s="14"/>
      <c r="G705" s="15">
        <f t="shared" si="45"/>
        <v>21.695</v>
      </c>
      <c r="H705" s="1">
        <f t="shared" si="42"/>
        <v>21.695</v>
      </c>
      <c r="I705" s="14"/>
    </row>
    <row r="706" spans="1:9" x14ac:dyDescent="0.4">
      <c r="A706" s="1">
        <v>696</v>
      </c>
      <c r="B706" s="1">
        <f t="shared" si="43"/>
        <v>695</v>
      </c>
      <c r="C706" s="14">
        <f t="shared" si="44"/>
        <v>11.583333333333334</v>
      </c>
      <c r="D706" s="13">
        <v>2.415</v>
      </c>
      <c r="E706" s="1">
        <f t="shared" si="41"/>
        <v>2.415</v>
      </c>
      <c r="F706" s="14"/>
      <c r="G706" s="15">
        <f t="shared" si="45"/>
        <v>21.695</v>
      </c>
      <c r="H706" s="1">
        <f t="shared" si="42"/>
        <v>21.695</v>
      </c>
      <c r="I706" s="14"/>
    </row>
    <row r="707" spans="1:9" x14ac:dyDescent="0.4">
      <c r="A707" s="1">
        <v>697</v>
      </c>
      <c r="B707" s="1">
        <f t="shared" si="43"/>
        <v>696</v>
      </c>
      <c r="C707" s="14">
        <f t="shared" si="44"/>
        <v>11.6</v>
      </c>
      <c r="D707" s="13">
        <v>2.4700000000000006</v>
      </c>
      <c r="E707" s="1">
        <f t="shared" si="41"/>
        <v>2.4700000000000006</v>
      </c>
      <c r="F707" s="14"/>
      <c r="G707" s="15">
        <f t="shared" si="45"/>
        <v>21.695</v>
      </c>
      <c r="H707" s="1">
        <f t="shared" si="42"/>
        <v>21.695</v>
      </c>
      <c r="I707" s="14"/>
    </row>
    <row r="708" spans="1:9" x14ac:dyDescent="0.4">
      <c r="A708" s="1">
        <v>698</v>
      </c>
      <c r="B708" s="1">
        <f t="shared" si="43"/>
        <v>697</v>
      </c>
      <c r="C708" s="14">
        <f t="shared" si="44"/>
        <v>11.616666666666667</v>
      </c>
      <c r="D708" s="13">
        <v>2.5270000000000001</v>
      </c>
      <c r="E708" s="1">
        <f t="shared" si="41"/>
        <v>2.5270000000000001</v>
      </c>
      <c r="F708" s="14"/>
      <c r="G708" s="15">
        <f t="shared" si="45"/>
        <v>21.695</v>
      </c>
      <c r="H708" s="1">
        <f t="shared" si="42"/>
        <v>21.695</v>
      </c>
      <c r="I708" s="14"/>
    </row>
    <row r="709" spans="1:9" x14ac:dyDescent="0.4">
      <c r="A709" s="1">
        <v>699</v>
      </c>
      <c r="B709" s="1">
        <f t="shared" si="43"/>
        <v>698</v>
      </c>
      <c r="C709" s="14">
        <f t="shared" si="44"/>
        <v>11.633333333333333</v>
      </c>
      <c r="D709" s="13">
        <v>2.585</v>
      </c>
      <c r="E709" s="1">
        <f t="shared" si="41"/>
        <v>2.585</v>
      </c>
      <c r="F709" s="14"/>
      <c r="G709" s="15">
        <f t="shared" si="45"/>
        <v>21.695</v>
      </c>
      <c r="H709" s="1">
        <f t="shared" si="42"/>
        <v>21.695</v>
      </c>
      <c r="I709" s="14"/>
    </row>
    <row r="710" spans="1:9" x14ac:dyDescent="0.4">
      <c r="A710" s="1">
        <v>700</v>
      </c>
      <c r="B710" s="1">
        <f t="shared" si="43"/>
        <v>699</v>
      </c>
      <c r="C710" s="14">
        <f t="shared" si="44"/>
        <v>11.65</v>
      </c>
      <c r="D710" s="13">
        <v>2.641</v>
      </c>
      <c r="E710" s="1">
        <f t="shared" si="41"/>
        <v>2.641</v>
      </c>
      <c r="F710" s="14"/>
      <c r="G710" s="15">
        <f t="shared" si="45"/>
        <v>21.695</v>
      </c>
      <c r="H710" s="1">
        <f t="shared" si="42"/>
        <v>21.695</v>
      </c>
      <c r="I710" s="14"/>
    </row>
    <row r="711" spans="1:9" x14ac:dyDescent="0.4">
      <c r="A711" s="1">
        <v>701</v>
      </c>
      <c r="B711" s="1">
        <f t="shared" si="43"/>
        <v>700</v>
      </c>
      <c r="C711" s="14">
        <f t="shared" si="44"/>
        <v>11.666666666666666</v>
      </c>
      <c r="D711" s="13">
        <v>2.6970000000000001</v>
      </c>
      <c r="E711" s="1">
        <f t="shared" si="41"/>
        <v>2.6970000000000001</v>
      </c>
      <c r="F711" s="14"/>
      <c r="G711" s="15">
        <f t="shared" si="45"/>
        <v>21.695</v>
      </c>
      <c r="H711" s="1">
        <f t="shared" si="42"/>
        <v>21.695</v>
      </c>
      <c r="I711" s="14"/>
    </row>
    <row r="712" spans="1:9" x14ac:dyDescent="0.4">
      <c r="A712" s="1">
        <v>702</v>
      </c>
      <c r="B712" s="1">
        <f t="shared" si="43"/>
        <v>701</v>
      </c>
      <c r="C712" s="14">
        <f t="shared" si="44"/>
        <v>11.683333333333334</v>
      </c>
      <c r="D712" s="13">
        <v>2.7560000000000002</v>
      </c>
      <c r="E712" s="1">
        <f t="shared" si="41"/>
        <v>2.7560000000000002</v>
      </c>
      <c r="F712" s="14"/>
      <c r="G712" s="15">
        <f t="shared" si="45"/>
        <v>21.695</v>
      </c>
      <c r="H712" s="1">
        <f t="shared" si="42"/>
        <v>21.695</v>
      </c>
      <c r="I712" s="14"/>
    </row>
    <row r="713" spans="1:9" x14ac:dyDescent="0.4">
      <c r="A713" s="1">
        <v>703</v>
      </c>
      <c r="B713" s="1">
        <f t="shared" si="43"/>
        <v>702</v>
      </c>
      <c r="C713" s="14">
        <f t="shared" si="44"/>
        <v>11.7</v>
      </c>
      <c r="D713" s="13">
        <v>2.8130000000000006</v>
      </c>
      <c r="E713" s="1">
        <f t="shared" si="41"/>
        <v>2.8130000000000006</v>
      </c>
      <c r="F713" s="14"/>
      <c r="G713" s="15">
        <f t="shared" si="45"/>
        <v>21.695</v>
      </c>
      <c r="H713" s="1">
        <f t="shared" si="42"/>
        <v>21.695</v>
      </c>
      <c r="I713" s="14"/>
    </row>
    <row r="714" spans="1:9" x14ac:dyDescent="0.4">
      <c r="A714" s="1">
        <v>704</v>
      </c>
      <c r="B714" s="1">
        <f t="shared" si="43"/>
        <v>703</v>
      </c>
      <c r="C714" s="14">
        <f t="shared" si="44"/>
        <v>11.716666666666667</v>
      </c>
      <c r="D714" s="13">
        <v>2.8690000000000007</v>
      </c>
      <c r="E714" s="1">
        <f t="shared" si="41"/>
        <v>2.8690000000000007</v>
      </c>
      <c r="F714" s="14"/>
      <c r="G714" s="15">
        <f t="shared" si="45"/>
        <v>21.695</v>
      </c>
      <c r="H714" s="1">
        <f t="shared" si="42"/>
        <v>21.695</v>
      </c>
      <c r="I714" s="14"/>
    </row>
    <row r="715" spans="1:9" x14ac:dyDescent="0.4">
      <c r="A715" s="1">
        <v>705</v>
      </c>
      <c r="B715" s="1">
        <f t="shared" si="43"/>
        <v>704</v>
      </c>
      <c r="C715" s="14">
        <f t="shared" si="44"/>
        <v>11.733333333333333</v>
      </c>
      <c r="D715" s="13">
        <v>2.9270000000000005</v>
      </c>
      <c r="E715" s="1">
        <f t="shared" ref="E715:E778" si="46">D715-$E$6</f>
        <v>2.9270000000000005</v>
      </c>
      <c r="F715" s="14"/>
      <c r="G715" s="15">
        <f t="shared" si="45"/>
        <v>21.695</v>
      </c>
      <c r="H715" s="1">
        <f t="shared" si="42"/>
        <v>21.695</v>
      </c>
      <c r="I715" s="14"/>
    </row>
    <row r="716" spans="1:9" x14ac:dyDescent="0.4">
      <c r="A716" s="1">
        <v>706</v>
      </c>
      <c r="B716" s="1">
        <f t="shared" si="43"/>
        <v>705</v>
      </c>
      <c r="C716" s="14">
        <f t="shared" si="44"/>
        <v>11.75</v>
      </c>
      <c r="D716" s="13">
        <v>2.9860000000000007</v>
      </c>
      <c r="E716" s="1">
        <f t="shared" si="46"/>
        <v>2.9860000000000007</v>
      </c>
      <c r="F716" s="14"/>
      <c r="G716" s="15">
        <f t="shared" si="45"/>
        <v>21.695</v>
      </c>
      <c r="H716" s="1">
        <f t="shared" ref="H716:H779" si="47">G716-$H$5</f>
        <v>21.695</v>
      </c>
      <c r="I716" s="14"/>
    </row>
    <row r="717" spans="1:9" x14ac:dyDescent="0.4">
      <c r="A717" s="1">
        <v>707</v>
      </c>
      <c r="B717" s="1">
        <f t="shared" ref="B717:B780" si="48">B716+$B$6</f>
        <v>706</v>
      </c>
      <c r="C717" s="14">
        <f t="shared" ref="C717:C780" si="49">B717/60</f>
        <v>11.766666666666667</v>
      </c>
      <c r="D717" s="13">
        <v>3.0430000000000001</v>
      </c>
      <c r="E717" s="1">
        <f t="shared" si="46"/>
        <v>3.0430000000000001</v>
      </c>
      <c r="F717" s="14"/>
      <c r="G717" s="15">
        <f t="shared" si="45"/>
        <v>21.695</v>
      </c>
      <c r="H717" s="1">
        <f t="shared" si="47"/>
        <v>21.695</v>
      </c>
      <c r="I717" s="14"/>
    </row>
    <row r="718" spans="1:9" x14ac:dyDescent="0.4">
      <c r="A718" s="1">
        <v>708</v>
      </c>
      <c r="B718" s="1">
        <f t="shared" si="48"/>
        <v>707</v>
      </c>
      <c r="C718" s="14">
        <f t="shared" si="49"/>
        <v>11.783333333333333</v>
      </c>
      <c r="D718" s="13">
        <v>3.101</v>
      </c>
      <c r="E718" s="1">
        <f t="shared" si="46"/>
        <v>3.101</v>
      </c>
      <c r="F718" s="14"/>
      <c r="G718" s="15">
        <f t="shared" si="45"/>
        <v>21.695</v>
      </c>
      <c r="H718" s="1">
        <f t="shared" si="47"/>
        <v>21.695</v>
      </c>
      <c r="I718" s="14"/>
    </row>
    <row r="719" spans="1:9" x14ac:dyDescent="0.4">
      <c r="A719" s="1">
        <v>709</v>
      </c>
      <c r="B719" s="1">
        <f t="shared" si="48"/>
        <v>708</v>
      </c>
      <c r="C719" s="14">
        <f t="shared" si="49"/>
        <v>11.8</v>
      </c>
      <c r="D719" s="13">
        <v>3.16</v>
      </c>
      <c r="E719" s="1">
        <f t="shared" si="46"/>
        <v>3.16</v>
      </c>
      <c r="F719" s="14"/>
      <c r="G719" s="15">
        <f t="shared" si="45"/>
        <v>21.695</v>
      </c>
      <c r="H719" s="1">
        <f t="shared" si="47"/>
        <v>21.695</v>
      </c>
      <c r="I719" s="14"/>
    </row>
    <row r="720" spans="1:9" x14ac:dyDescent="0.4">
      <c r="A720" s="1">
        <v>710</v>
      </c>
      <c r="B720" s="1">
        <f t="shared" si="48"/>
        <v>709</v>
      </c>
      <c r="C720" s="14">
        <f t="shared" si="49"/>
        <v>11.816666666666666</v>
      </c>
      <c r="D720" s="13">
        <v>3.2190000000000003</v>
      </c>
      <c r="E720" s="1">
        <f t="shared" si="46"/>
        <v>3.2190000000000003</v>
      </c>
      <c r="F720" s="14"/>
      <c r="G720" s="15">
        <f t="shared" si="45"/>
        <v>21.695</v>
      </c>
      <c r="H720" s="1">
        <f t="shared" si="47"/>
        <v>21.695</v>
      </c>
      <c r="I720" s="14"/>
    </row>
    <row r="721" spans="1:9" x14ac:dyDescent="0.4">
      <c r="A721" s="1">
        <v>711</v>
      </c>
      <c r="B721" s="1">
        <f t="shared" si="48"/>
        <v>710</v>
      </c>
      <c r="C721" s="14">
        <f t="shared" si="49"/>
        <v>11.833333333333334</v>
      </c>
      <c r="D721" s="13">
        <v>3.2750000000000004</v>
      </c>
      <c r="E721" s="1">
        <f t="shared" si="46"/>
        <v>3.2750000000000004</v>
      </c>
      <c r="F721" s="14"/>
      <c r="G721" s="15">
        <f t="shared" si="45"/>
        <v>21.695</v>
      </c>
      <c r="H721" s="1">
        <f t="shared" si="47"/>
        <v>21.695</v>
      </c>
      <c r="I721" s="14"/>
    </row>
    <row r="722" spans="1:9" x14ac:dyDescent="0.4">
      <c r="A722" s="1">
        <v>712</v>
      </c>
      <c r="B722" s="1">
        <f t="shared" si="48"/>
        <v>711</v>
      </c>
      <c r="C722" s="14">
        <f t="shared" si="49"/>
        <v>11.85</v>
      </c>
      <c r="D722" s="13">
        <v>3.3340000000000005</v>
      </c>
      <c r="E722" s="1">
        <f t="shared" si="46"/>
        <v>3.3340000000000005</v>
      </c>
      <c r="F722" s="14"/>
      <c r="G722" s="15">
        <f t="shared" si="45"/>
        <v>21.695</v>
      </c>
      <c r="H722" s="1">
        <f t="shared" si="47"/>
        <v>21.695</v>
      </c>
      <c r="I722" s="14"/>
    </row>
    <row r="723" spans="1:9" x14ac:dyDescent="0.4">
      <c r="A723" s="1">
        <v>713</v>
      </c>
      <c r="B723" s="1">
        <f t="shared" si="48"/>
        <v>712</v>
      </c>
      <c r="C723" s="14">
        <f t="shared" si="49"/>
        <v>11.866666666666667</v>
      </c>
      <c r="D723" s="13">
        <v>3.3940000000000001</v>
      </c>
      <c r="E723" s="1">
        <f t="shared" si="46"/>
        <v>3.3940000000000001</v>
      </c>
      <c r="F723" s="14"/>
      <c r="G723" s="15">
        <f t="shared" si="45"/>
        <v>21.695</v>
      </c>
      <c r="H723" s="1">
        <f t="shared" si="47"/>
        <v>21.695</v>
      </c>
      <c r="I723" s="14"/>
    </row>
    <row r="724" spans="1:9" x14ac:dyDescent="0.4">
      <c r="A724" s="1">
        <v>714</v>
      </c>
      <c r="B724" s="1">
        <f t="shared" si="48"/>
        <v>713</v>
      </c>
      <c r="C724" s="14">
        <f t="shared" si="49"/>
        <v>11.883333333333333</v>
      </c>
      <c r="D724" s="13">
        <v>3.4510000000000005</v>
      </c>
      <c r="E724" s="1">
        <f t="shared" si="46"/>
        <v>3.4510000000000005</v>
      </c>
      <c r="F724" s="14"/>
      <c r="G724" s="15">
        <f t="shared" si="45"/>
        <v>21.695</v>
      </c>
      <c r="H724" s="1">
        <f t="shared" si="47"/>
        <v>21.695</v>
      </c>
      <c r="I724" s="14"/>
    </row>
    <row r="725" spans="1:9" x14ac:dyDescent="0.4">
      <c r="A725" s="1">
        <v>715</v>
      </c>
      <c r="B725" s="1">
        <f t="shared" si="48"/>
        <v>714</v>
      </c>
      <c r="C725" s="14">
        <f t="shared" si="49"/>
        <v>11.9</v>
      </c>
      <c r="D725" s="13">
        <v>3.508</v>
      </c>
      <c r="E725" s="1">
        <f t="shared" si="46"/>
        <v>3.508</v>
      </c>
      <c r="F725" s="14"/>
      <c r="G725" s="15">
        <f t="shared" si="45"/>
        <v>21.695</v>
      </c>
      <c r="H725" s="1">
        <f t="shared" si="47"/>
        <v>21.695</v>
      </c>
      <c r="I725" s="14"/>
    </row>
    <row r="726" spans="1:9" x14ac:dyDescent="0.4">
      <c r="A726" s="1">
        <v>716</v>
      </c>
      <c r="B726" s="1">
        <f t="shared" si="48"/>
        <v>715</v>
      </c>
      <c r="C726" s="14">
        <f t="shared" si="49"/>
        <v>11.916666666666666</v>
      </c>
      <c r="D726" s="13">
        <v>3.569</v>
      </c>
      <c r="E726" s="1">
        <f t="shared" si="46"/>
        <v>3.569</v>
      </c>
      <c r="F726" s="14"/>
      <c r="G726" s="15">
        <f t="shared" si="45"/>
        <v>21.695</v>
      </c>
      <c r="H726" s="1">
        <f t="shared" si="47"/>
        <v>21.695</v>
      </c>
      <c r="I726" s="14"/>
    </row>
    <row r="727" spans="1:9" x14ac:dyDescent="0.4">
      <c r="A727" s="1">
        <v>717</v>
      </c>
      <c r="B727" s="1">
        <f t="shared" si="48"/>
        <v>716</v>
      </c>
      <c r="C727" s="14">
        <f t="shared" si="49"/>
        <v>11.933333333333334</v>
      </c>
      <c r="D727" s="13">
        <v>3.6270000000000007</v>
      </c>
      <c r="E727" s="1">
        <f t="shared" si="46"/>
        <v>3.6270000000000007</v>
      </c>
      <c r="F727" s="14"/>
      <c r="G727" s="15">
        <f t="shared" si="45"/>
        <v>21.695</v>
      </c>
      <c r="H727" s="1">
        <f t="shared" si="47"/>
        <v>21.695</v>
      </c>
      <c r="I727" s="14"/>
    </row>
    <row r="728" spans="1:9" x14ac:dyDescent="0.4">
      <c r="A728" s="1">
        <v>718</v>
      </c>
      <c r="B728" s="1">
        <f t="shared" si="48"/>
        <v>717</v>
      </c>
      <c r="C728" s="14">
        <f t="shared" si="49"/>
        <v>11.95</v>
      </c>
      <c r="D728" s="13">
        <v>3.6840000000000002</v>
      </c>
      <c r="E728" s="1">
        <f t="shared" si="46"/>
        <v>3.6840000000000002</v>
      </c>
      <c r="F728" s="14"/>
      <c r="G728" s="15">
        <f t="shared" si="45"/>
        <v>21.695</v>
      </c>
      <c r="H728" s="1">
        <f t="shared" si="47"/>
        <v>21.695</v>
      </c>
      <c r="I728" s="14"/>
    </row>
    <row r="729" spans="1:9" x14ac:dyDescent="0.4">
      <c r="A729" s="1">
        <v>719</v>
      </c>
      <c r="B729" s="1">
        <f t="shared" si="48"/>
        <v>718</v>
      </c>
      <c r="C729" s="14">
        <f t="shared" si="49"/>
        <v>11.966666666666667</v>
      </c>
      <c r="D729" s="13">
        <v>3.7440000000000007</v>
      </c>
      <c r="E729" s="1">
        <f t="shared" si="46"/>
        <v>3.7440000000000007</v>
      </c>
      <c r="F729" s="14"/>
      <c r="G729" s="15">
        <f t="shared" si="45"/>
        <v>21.695</v>
      </c>
      <c r="H729" s="1">
        <f t="shared" si="47"/>
        <v>21.695</v>
      </c>
      <c r="I729" s="14"/>
    </row>
    <row r="730" spans="1:9" x14ac:dyDescent="0.4">
      <c r="A730" s="1">
        <v>720</v>
      </c>
      <c r="B730" s="1">
        <f t="shared" si="48"/>
        <v>719</v>
      </c>
      <c r="C730" s="14">
        <f t="shared" si="49"/>
        <v>11.983333333333333</v>
      </c>
      <c r="D730" s="13">
        <v>3.8040000000000003</v>
      </c>
      <c r="E730" s="1">
        <f t="shared" si="46"/>
        <v>3.8040000000000003</v>
      </c>
      <c r="F730" s="14"/>
      <c r="G730" s="15">
        <f t="shared" si="45"/>
        <v>21.695</v>
      </c>
      <c r="H730" s="1">
        <f t="shared" si="47"/>
        <v>21.695</v>
      </c>
      <c r="I730" s="14"/>
    </row>
    <row r="731" spans="1:9" x14ac:dyDescent="0.4">
      <c r="A731" s="1">
        <v>721</v>
      </c>
      <c r="B731" s="1">
        <f t="shared" si="48"/>
        <v>720</v>
      </c>
      <c r="C731" s="14">
        <f t="shared" si="49"/>
        <v>12</v>
      </c>
      <c r="D731" s="13">
        <v>3.8610000000000007</v>
      </c>
      <c r="E731" s="1">
        <f t="shared" si="46"/>
        <v>3.8610000000000007</v>
      </c>
      <c r="F731" s="14"/>
      <c r="G731" s="15">
        <f t="shared" si="45"/>
        <v>21.695</v>
      </c>
      <c r="H731" s="1">
        <f t="shared" si="47"/>
        <v>21.695</v>
      </c>
      <c r="I731" s="14"/>
    </row>
    <row r="732" spans="1:9" x14ac:dyDescent="0.4">
      <c r="A732" s="1">
        <v>722</v>
      </c>
      <c r="B732" s="1">
        <f t="shared" si="48"/>
        <v>721</v>
      </c>
      <c r="C732" s="14">
        <f t="shared" si="49"/>
        <v>12.016666666666667</v>
      </c>
      <c r="D732" s="13">
        <v>3.9190000000000005</v>
      </c>
      <c r="E732" s="1">
        <f t="shared" si="46"/>
        <v>3.9190000000000005</v>
      </c>
      <c r="F732" s="14"/>
      <c r="G732" s="15">
        <f t="shared" si="45"/>
        <v>21.695</v>
      </c>
      <c r="H732" s="1">
        <f t="shared" si="47"/>
        <v>21.695</v>
      </c>
      <c r="I732" s="14"/>
    </row>
    <row r="733" spans="1:9" x14ac:dyDescent="0.4">
      <c r="A733" s="1">
        <v>723</v>
      </c>
      <c r="B733" s="1">
        <f t="shared" si="48"/>
        <v>722</v>
      </c>
      <c r="C733" s="14">
        <f t="shared" si="49"/>
        <v>12.033333333333333</v>
      </c>
      <c r="D733" s="13">
        <v>3.9800000000000004</v>
      </c>
      <c r="E733" s="1">
        <f t="shared" si="46"/>
        <v>3.9800000000000004</v>
      </c>
      <c r="F733" s="14"/>
      <c r="G733" s="15">
        <f t="shared" si="45"/>
        <v>21.695</v>
      </c>
      <c r="H733" s="1">
        <f t="shared" si="47"/>
        <v>21.695</v>
      </c>
      <c r="I733" s="14"/>
    </row>
    <row r="734" spans="1:9" x14ac:dyDescent="0.4">
      <c r="A734" s="1">
        <v>724</v>
      </c>
      <c r="B734" s="1">
        <f t="shared" si="48"/>
        <v>723</v>
      </c>
      <c r="C734" s="14">
        <f t="shared" si="49"/>
        <v>12.05</v>
      </c>
      <c r="D734" s="13">
        <v>4.0380000000000003</v>
      </c>
      <c r="E734" s="1">
        <f t="shared" si="46"/>
        <v>4.0380000000000003</v>
      </c>
      <c r="F734" s="14"/>
      <c r="G734" s="15">
        <f t="shared" si="45"/>
        <v>21.695</v>
      </c>
      <c r="H734" s="1">
        <f t="shared" si="47"/>
        <v>21.695</v>
      </c>
      <c r="I734" s="14"/>
    </row>
    <row r="735" spans="1:9" x14ac:dyDescent="0.4">
      <c r="A735" s="1">
        <v>725</v>
      </c>
      <c r="B735" s="1">
        <f t="shared" si="48"/>
        <v>724</v>
      </c>
      <c r="C735" s="14">
        <f t="shared" si="49"/>
        <v>12.066666666666666</v>
      </c>
      <c r="D735" s="13">
        <v>4.0960000000000001</v>
      </c>
      <c r="E735" s="1">
        <f t="shared" si="46"/>
        <v>4.0960000000000001</v>
      </c>
      <c r="F735" s="14"/>
      <c r="G735" s="15">
        <f t="shared" si="45"/>
        <v>21.695</v>
      </c>
      <c r="H735" s="1">
        <f t="shared" si="47"/>
        <v>21.695</v>
      </c>
      <c r="I735" s="14"/>
    </row>
    <row r="736" spans="1:9" x14ac:dyDescent="0.4">
      <c r="A736" s="1">
        <v>726</v>
      </c>
      <c r="B736" s="1">
        <f t="shared" si="48"/>
        <v>725</v>
      </c>
      <c r="C736" s="14">
        <f t="shared" si="49"/>
        <v>12.083333333333334</v>
      </c>
      <c r="D736" s="13">
        <v>4.1610000000000005</v>
      </c>
      <c r="E736" s="1">
        <f t="shared" si="46"/>
        <v>4.1610000000000005</v>
      </c>
      <c r="F736" s="14"/>
      <c r="G736" s="15">
        <f t="shared" si="45"/>
        <v>21.695</v>
      </c>
      <c r="H736" s="1">
        <f t="shared" si="47"/>
        <v>21.695</v>
      </c>
      <c r="I736" s="14"/>
    </row>
    <row r="737" spans="1:9" x14ac:dyDescent="0.4">
      <c r="A737" s="1">
        <v>727</v>
      </c>
      <c r="B737" s="1">
        <f t="shared" si="48"/>
        <v>726</v>
      </c>
      <c r="C737" s="14">
        <f t="shared" si="49"/>
        <v>12.1</v>
      </c>
      <c r="D737" s="13">
        <v>4.2149999999999999</v>
      </c>
      <c r="E737" s="1">
        <f t="shared" si="46"/>
        <v>4.2149999999999999</v>
      </c>
      <c r="F737" s="14"/>
      <c r="G737" s="15">
        <f t="shared" si="45"/>
        <v>21.695</v>
      </c>
      <c r="H737" s="1">
        <f t="shared" si="47"/>
        <v>21.695</v>
      </c>
      <c r="I737" s="14"/>
    </row>
    <row r="738" spans="1:9" x14ac:dyDescent="0.4">
      <c r="A738" s="1">
        <v>728</v>
      </c>
      <c r="B738" s="1">
        <f t="shared" si="48"/>
        <v>727</v>
      </c>
      <c r="C738" s="14">
        <f t="shared" si="49"/>
        <v>12.116666666666667</v>
      </c>
      <c r="D738" s="13">
        <v>4.2720000000000002</v>
      </c>
      <c r="E738" s="1">
        <f t="shared" si="46"/>
        <v>4.2720000000000002</v>
      </c>
      <c r="F738" s="14"/>
      <c r="G738" s="15">
        <f t="shared" si="45"/>
        <v>21.695</v>
      </c>
      <c r="H738" s="1">
        <f t="shared" si="47"/>
        <v>21.695</v>
      </c>
      <c r="I738" s="14"/>
    </row>
    <row r="739" spans="1:9" x14ac:dyDescent="0.4">
      <c r="A739" s="1">
        <v>729</v>
      </c>
      <c r="B739" s="1">
        <f t="shared" si="48"/>
        <v>728</v>
      </c>
      <c r="C739" s="14">
        <f t="shared" si="49"/>
        <v>12.133333333333333</v>
      </c>
      <c r="D739" s="13">
        <v>4.33</v>
      </c>
      <c r="E739" s="1">
        <f t="shared" si="46"/>
        <v>4.33</v>
      </c>
      <c r="F739" s="14"/>
      <c r="G739" s="15">
        <f t="shared" si="45"/>
        <v>21.695</v>
      </c>
      <c r="H739" s="1">
        <f t="shared" si="47"/>
        <v>21.695</v>
      </c>
      <c r="I739" s="14"/>
    </row>
    <row r="740" spans="1:9" x14ac:dyDescent="0.4">
      <c r="A740" s="1">
        <v>730</v>
      </c>
      <c r="B740" s="1">
        <f t="shared" si="48"/>
        <v>729</v>
      </c>
      <c r="C740" s="14">
        <f t="shared" si="49"/>
        <v>12.15</v>
      </c>
      <c r="D740" s="13">
        <v>4.3900000000000006</v>
      </c>
      <c r="E740" s="1">
        <f t="shared" si="46"/>
        <v>4.3900000000000006</v>
      </c>
      <c r="F740" s="14"/>
      <c r="G740" s="15">
        <f t="shared" ref="G740:G803" si="50">$H$4</f>
        <v>21.695</v>
      </c>
      <c r="H740" s="1">
        <f t="shared" si="47"/>
        <v>21.695</v>
      </c>
      <c r="I740" s="14"/>
    </row>
    <row r="741" spans="1:9" x14ac:dyDescent="0.4">
      <c r="A741" s="1">
        <v>731</v>
      </c>
      <c r="B741" s="1">
        <f t="shared" si="48"/>
        <v>730</v>
      </c>
      <c r="C741" s="14">
        <f t="shared" si="49"/>
        <v>12.166666666666666</v>
      </c>
      <c r="D741" s="13">
        <v>4.4489999999999998</v>
      </c>
      <c r="E741" s="1">
        <f t="shared" si="46"/>
        <v>4.4489999999999998</v>
      </c>
      <c r="F741" s="14"/>
      <c r="G741" s="15">
        <f t="shared" si="50"/>
        <v>21.695</v>
      </c>
      <c r="H741" s="1">
        <f t="shared" si="47"/>
        <v>21.695</v>
      </c>
      <c r="I741" s="14"/>
    </row>
    <row r="742" spans="1:9" x14ac:dyDescent="0.4">
      <c r="A742" s="1">
        <v>732</v>
      </c>
      <c r="B742" s="1">
        <f t="shared" si="48"/>
        <v>731</v>
      </c>
      <c r="C742" s="14">
        <f t="shared" si="49"/>
        <v>12.183333333333334</v>
      </c>
      <c r="D742" s="13">
        <v>4.5060000000000002</v>
      </c>
      <c r="E742" s="1">
        <f t="shared" si="46"/>
        <v>4.5060000000000002</v>
      </c>
      <c r="F742" s="14"/>
      <c r="G742" s="15">
        <f t="shared" si="50"/>
        <v>21.695</v>
      </c>
      <c r="H742" s="1">
        <f t="shared" si="47"/>
        <v>21.695</v>
      </c>
      <c r="I742" s="14"/>
    </row>
    <row r="743" spans="1:9" x14ac:dyDescent="0.4">
      <c r="A743" s="1">
        <v>733</v>
      </c>
      <c r="B743" s="1">
        <f t="shared" si="48"/>
        <v>732</v>
      </c>
      <c r="C743" s="14">
        <f t="shared" si="49"/>
        <v>12.2</v>
      </c>
      <c r="D743" s="13">
        <v>4.5650000000000004</v>
      </c>
      <c r="E743" s="1">
        <f t="shared" si="46"/>
        <v>4.5650000000000004</v>
      </c>
      <c r="F743" s="14"/>
      <c r="G743" s="15">
        <f t="shared" si="50"/>
        <v>21.695</v>
      </c>
      <c r="H743" s="1">
        <f t="shared" si="47"/>
        <v>21.695</v>
      </c>
      <c r="I743" s="14"/>
    </row>
    <row r="744" spans="1:9" x14ac:dyDescent="0.4">
      <c r="A744" s="1">
        <v>734</v>
      </c>
      <c r="B744" s="1">
        <f t="shared" si="48"/>
        <v>733</v>
      </c>
      <c r="C744" s="14">
        <f t="shared" si="49"/>
        <v>12.216666666666667</v>
      </c>
      <c r="D744" s="13">
        <v>4.63</v>
      </c>
      <c r="E744" s="1">
        <f t="shared" si="46"/>
        <v>4.63</v>
      </c>
      <c r="F744" s="14"/>
      <c r="G744" s="15">
        <f t="shared" si="50"/>
        <v>21.695</v>
      </c>
      <c r="H744" s="1">
        <f t="shared" si="47"/>
        <v>21.695</v>
      </c>
      <c r="I744" s="14"/>
    </row>
    <row r="745" spans="1:9" x14ac:dyDescent="0.4">
      <c r="A745" s="1">
        <v>735</v>
      </c>
      <c r="B745" s="1">
        <f t="shared" si="48"/>
        <v>734</v>
      </c>
      <c r="C745" s="14">
        <f t="shared" si="49"/>
        <v>12.233333333333333</v>
      </c>
      <c r="D745" s="13">
        <v>4.6820000000000004</v>
      </c>
      <c r="E745" s="1">
        <f t="shared" si="46"/>
        <v>4.6820000000000004</v>
      </c>
      <c r="F745" s="14"/>
      <c r="G745" s="15">
        <f t="shared" si="50"/>
        <v>21.695</v>
      </c>
      <c r="H745" s="1">
        <f t="shared" si="47"/>
        <v>21.695</v>
      </c>
      <c r="I745" s="14"/>
    </row>
    <row r="746" spans="1:9" x14ac:dyDescent="0.4">
      <c r="A746" s="1">
        <v>736</v>
      </c>
      <c r="B746" s="1">
        <f t="shared" si="48"/>
        <v>735</v>
      </c>
      <c r="C746" s="14">
        <f t="shared" si="49"/>
        <v>12.25</v>
      </c>
      <c r="D746" s="13">
        <v>4.74</v>
      </c>
      <c r="E746" s="1">
        <f t="shared" si="46"/>
        <v>4.74</v>
      </c>
      <c r="F746" s="14"/>
      <c r="G746" s="15">
        <f t="shared" si="50"/>
        <v>21.695</v>
      </c>
      <c r="H746" s="1">
        <f t="shared" si="47"/>
        <v>21.695</v>
      </c>
      <c r="I746" s="14"/>
    </row>
    <row r="747" spans="1:9" x14ac:dyDescent="0.4">
      <c r="A747" s="1">
        <v>737</v>
      </c>
      <c r="B747" s="1">
        <f t="shared" si="48"/>
        <v>736</v>
      </c>
      <c r="C747" s="14">
        <f t="shared" si="49"/>
        <v>12.266666666666667</v>
      </c>
      <c r="D747" s="13">
        <v>4.8000000000000007</v>
      </c>
      <c r="E747" s="1">
        <f t="shared" si="46"/>
        <v>4.8000000000000007</v>
      </c>
      <c r="F747" s="14"/>
      <c r="G747" s="15">
        <f t="shared" si="50"/>
        <v>21.695</v>
      </c>
      <c r="H747" s="1">
        <f t="shared" si="47"/>
        <v>21.695</v>
      </c>
      <c r="I747" s="14"/>
    </row>
    <row r="748" spans="1:9" x14ac:dyDescent="0.4">
      <c r="A748" s="1">
        <v>738</v>
      </c>
      <c r="B748" s="1">
        <f t="shared" si="48"/>
        <v>737</v>
      </c>
      <c r="C748" s="14">
        <f t="shared" si="49"/>
        <v>12.283333333333333</v>
      </c>
      <c r="D748" s="13">
        <v>4.8580000000000005</v>
      </c>
      <c r="E748" s="1">
        <f t="shared" si="46"/>
        <v>4.8580000000000005</v>
      </c>
      <c r="F748" s="14"/>
      <c r="G748" s="15">
        <f t="shared" si="50"/>
        <v>21.695</v>
      </c>
      <c r="H748" s="1">
        <f t="shared" si="47"/>
        <v>21.695</v>
      </c>
      <c r="I748" s="14"/>
    </row>
    <row r="749" spans="1:9" x14ac:dyDescent="0.4">
      <c r="A749" s="1">
        <v>739</v>
      </c>
      <c r="B749" s="1">
        <f t="shared" si="48"/>
        <v>738</v>
      </c>
      <c r="C749" s="14">
        <f t="shared" si="49"/>
        <v>12.3</v>
      </c>
      <c r="D749" s="13">
        <v>4.9160000000000004</v>
      </c>
      <c r="E749" s="1">
        <f t="shared" si="46"/>
        <v>4.9160000000000004</v>
      </c>
      <c r="F749" s="14"/>
      <c r="G749" s="15">
        <f t="shared" si="50"/>
        <v>21.695</v>
      </c>
      <c r="H749" s="1">
        <f t="shared" si="47"/>
        <v>21.695</v>
      </c>
      <c r="I749" s="14"/>
    </row>
    <row r="750" spans="1:9" x14ac:dyDescent="0.4">
      <c r="A750" s="1">
        <v>740</v>
      </c>
      <c r="B750" s="1">
        <f t="shared" si="48"/>
        <v>739</v>
      </c>
      <c r="C750" s="14">
        <f t="shared" si="49"/>
        <v>12.316666666666666</v>
      </c>
      <c r="D750" s="13">
        <v>4.976</v>
      </c>
      <c r="E750" s="1">
        <f t="shared" si="46"/>
        <v>4.976</v>
      </c>
      <c r="F750" s="14"/>
      <c r="G750" s="15">
        <f t="shared" si="50"/>
        <v>21.695</v>
      </c>
      <c r="H750" s="1">
        <f t="shared" si="47"/>
        <v>21.695</v>
      </c>
      <c r="I750" s="14"/>
    </row>
    <row r="751" spans="1:9" x14ac:dyDescent="0.4">
      <c r="A751" s="1">
        <v>741</v>
      </c>
      <c r="B751" s="1">
        <f t="shared" si="48"/>
        <v>740</v>
      </c>
      <c r="C751" s="14">
        <f t="shared" si="49"/>
        <v>12.333333333333334</v>
      </c>
      <c r="D751" s="13">
        <v>5.0340000000000007</v>
      </c>
      <c r="E751" s="1">
        <f t="shared" si="46"/>
        <v>5.0340000000000007</v>
      </c>
      <c r="F751" s="14"/>
      <c r="G751" s="15">
        <f t="shared" si="50"/>
        <v>21.695</v>
      </c>
      <c r="H751" s="1">
        <f t="shared" si="47"/>
        <v>21.695</v>
      </c>
      <c r="I751" s="14"/>
    </row>
    <row r="752" spans="1:9" x14ac:dyDescent="0.4">
      <c r="A752" s="1">
        <v>742</v>
      </c>
      <c r="B752" s="1">
        <f t="shared" si="48"/>
        <v>741</v>
      </c>
      <c r="C752" s="14">
        <f t="shared" si="49"/>
        <v>12.35</v>
      </c>
      <c r="D752" s="13">
        <v>5.0910000000000002</v>
      </c>
      <c r="E752" s="1">
        <f t="shared" si="46"/>
        <v>5.0910000000000002</v>
      </c>
      <c r="F752" s="14"/>
      <c r="G752" s="15">
        <f t="shared" si="50"/>
        <v>21.695</v>
      </c>
      <c r="H752" s="1">
        <f t="shared" si="47"/>
        <v>21.695</v>
      </c>
      <c r="I752" s="14"/>
    </row>
    <row r="753" spans="1:9" x14ac:dyDescent="0.4">
      <c r="A753" s="1">
        <v>743</v>
      </c>
      <c r="B753" s="1">
        <f t="shared" si="48"/>
        <v>742</v>
      </c>
      <c r="C753" s="14">
        <f t="shared" si="49"/>
        <v>12.366666666666667</v>
      </c>
      <c r="D753" s="13">
        <v>5.149</v>
      </c>
      <c r="E753" s="1">
        <f t="shared" si="46"/>
        <v>5.149</v>
      </c>
      <c r="F753" s="14"/>
      <c r="G753" s="15">
        <f t="shared" si="50"/>
        <v>21.695</v>
      </c>
      <c r="H753" s="1">
        <f t="shared" si="47"/>
        <v>21.695</v>
      </c>
      <c r="I753" s="14"/>
    </row>
    <row r="754" spans="1:9" x14ac:dyDescent="0.4">
      <c r="A754" s="1">
        <v>744</v>
      </c>
      <c r="B754" s="1">
        <f t="shared" si="48"/>
        <v>743</v>
      </c>
      <c r="C754" s="14">
        <f t="shared" si="49"/>
        <v>12.383333333333333</v>
      </c>
      <c r="D754" s="13">
        <v>5.2080000000000002</v>
      </c>
      <c r="E754" s="1">
        <f t="shared" si="46"/>
        <v>5.2080000000000002</v>
      </c>
      <c r="F754" s="14"/>
      <c r="G754" s="15">
        <f t="shared" si="50"/>
        <v>21.695</v>
      </c>
      <c r="H754" s="1">
        <f t="shared" si="47"/>
        <v>21.695</v>
      </c>
      <c r="I754" s="14"/>
    </row>
    <row r="755" spans="1:9" x14ac:dyDescent="0.4">
      <c r="A755" s="1">
        <v>745</v>
      </c>
      <c r="B755" s="1">
        <f t="shared" si="48"/>
        <v>744</v>
      </c>
      <c r="C755" s="14">
        <f t="shared" si="49"/>
        <v>12.4</v>
      </c>
      <c r="D755" s="13">
        <v>5.2640000000000002</v>
      </c>
      <c r="E755" s="1">
        <f t="shared" si="46"/>
        <v>5.2640000000000002</v>
      </c>
      <c r="F755" s="14"/>
      <c r="G755" s="15">
        <f t="shared" si="50"/>
        <v>21.695</v>
      </c>
      <c r="H755" s="1">
        <f t="shared" si="47"/>
        <v>21.695</v>
      </c>
      <c r="I755" s="14"/>
    </row>
    <row r="756" spans="1:9" x14ac:dyDescent="0.4">
      <c r="A756" s="1">
        <v>746</v>
      </c>
      <c r="B756" s="1">
        <f t="shared" si="48"/>
        <v>745</v>
      </c>
      <c r="C756" s="14">
        <f t="shared" si="49"/>
        <v>12.416666666666666</v>
      </c>
      <c r="D756" s="13">
        <v>5.3210000000000006</v>
      </c>
      <c r="E756" s="1">
        <f t="shared" si="46"/>
        <v>5.3210000000000006</v>
      </c>
      <c r="F756" s="14"/>
      <c r="G756" s="15">
        <f t="shared" si="50"/>
        <v>21.695</v>
      </c>
      <c r="H756" s="1">
        <f t="shared" si="47"/>
        <v>21.695</v>
      </c>
      <c r="I756" s="14"/>
    </row>
    <row r="757" spans="1:9" x14ac:dyDescent="0.4">
      <c r="A757" s="1">
        <v>747</v>
      </c>
      <c r="B757" s="1">
        <f t="shared" si="48"/>
        <v>746</v>
      </c>
      <c r="C757" s="14">
        <f t="shared" si="49"/>
        <v>12.433333333333334</v>
      </c>
      <c r="D757" s="13">
        <v>5.3790000000000004</v>
      </c>
      <c r="E757" s="1">
        <f t="shared" si="46"/>
        <v>5.3790000000000004</v>
      </c>
      <c r="F757" s="14"/>
      <c r="G757" s="15">
        <f t="shared" si="50"/>
        <v>21.695</v>
      </c>
      <c r="H757" s="1">
        <f t="shared" si="47"/>
        <v>21.695</v>
      </c>
      <c r="I757" s="14"/>
    </row>
    <row r="758" spans="1:9" x14ac:dyDescent="0.4">
      <c r="A758" s="1">
        <v>748</v>
      </c>
      <c r="B758" s="1">
        <f t="shared" si="48"/>
        <v>747</v>
      </c>
      <c r="C758" s="14">
        <f t="shared" si="49"/>
        <v>12.45</v>
      </c>
      <c r="D758" s="13">
        <v>5.4370000000000003</v>
      </c>
      <c r="E758" s="1">
        <f t="shared" si="46"/>
        <v>5.4370000000000003</v>
      </c>
      <c r="F758" s="14"/>
      <c r="G758" s="15">
        <f t="shared" si="50"/>
        <v>21.695</v>
      </c>
      <c r="H758" s="1">
        <f t="shared" si="47"/>
        <v>21.695</v>
      </c>
      <c r="I758" s="14"/>
    </row>
    <row r="759" spans="1:9" x14ac:dyDescent="0.4">
      <c r="A759" s="1">
        <v>749</v>
      </c>
      <c r="B759" s="1">
        <f t="shared" si="48"/>
        <v>748</v>
      </c>
      <c r="C759" s="14">
        <f t="shared" si="49"/>
        <v>12.466666666666667</v>
      </c>
      <c r="D759" s="13">
        <v>5.4930000000000003</v>
      </c>
      <c r="E759" s="1">
        <f t="shared" si="46"/>
        <v>5.4930000000000003</v>
      </c>
      <c r="F759" s="14"/>
      <c r="G759" s="15">
        <f t="shared" si="50"/>
        <v>21.695</v>
      </c>
      <c r="H759" s="1">
        <f t="shared" si="47"/>
        <v>21.695</v>
      </c>
      <c r="I759" s="14"/>
    </row>
    <row r="760" spans="1:9" x14ac:dyDescent="0.4">
      <c r="A760" s="1">
        <v>750</v>
      </c>
      <c r="B760" s="1">
        <f t="shared" si="48"/>
        <v>749</v>
      </c>
      <c r="C760" s="14">
        <f t="shared" si="49"/>
        <v>12.483333333333333</v>
      </c>
      <c r="D760" s="13">
        <v>5.5510000000000002</v>
      </c>
      <c r="E760" s="1">
        <f t="shared" si="46"/>
        <v>5.5510000000000002</v>
      </c>
      <c r="F760" s="14"/>
      <c r="G760" s="15">
        <f t="shared" si="50"/>
        <v>21.695</v>
      </c>
      <c r="H760" s="1">
        <f t="shared" si="47"/>
        <v>21.695</v>
      </c>
      <c r="I760" s="14"/>
    </row>
    <row r="761" spans="1:9" x14ac:dyDescent="0.4">
      <c r="A761" s="1">
        <v>751</v>
      </c>
      <c r="B761" s="1">
        <f t="shared" si="48"/>
        <v>750</v>
      </c>
      <c r="C761" s="14">
        <f t="shared" si="49"/>
        <v>12.5</v>
      </c>
      <c r="D761" s="13">
        <v>5.609</v>
      </c>
      <c r="E761" s="1">
        <f t="shared" si="46"/>
        <v>5.609</v>
      </c>
      <c r="F761" s="14"/>
      <c r="G761" s="15">
        <f t="shared" si="50"/>
        <v>21.695</v>
      </c>
      <c r="H761" s="1">
        <f t="shared" si="47"/>
        <v>21.695</v>
      </c>
      <c r="I761" s="14"/>
    </row>
    <row r="762" spans="1:9" x14ac:dyDescent="0.4">
      <c r="A762" s="1">
        <v>752</v>
      </c>
      <c r="B762" s="1">
        <f t="shared" si="48"/>
        <v>751</v>
      </c>
      <c r="C762" s="14">
        <f t="shared" si="49"/>
        <v>12.516666666666667</v>
      </c>
      <c r="D762" s="13">
        <v>5.6660000000000004</v>
      </c>
      <c r="E762" s="1">
        <f t="shared" si="46"/>
        <v>5.6660000000000004</v>
      </c>
      <c r="F762" s="14"/>
      <c r="G762" s="15">
        <f t="shared" si="50"/>
        <v>21.695</v>
      </c>
      <c r="H762" s="1">
        <f t="shared" si="47"/>
        <v>21.695</v>
      </c>
      <c r="I762" s="14"/>
    </row>
    <row r="763" spans="1:9" x14ac:dyDescent="0.4">
      <c r="A763" s="1">
        <v>753</v>
      </c>
      <c r="B763" s="1">
        <f t="shared" si="48"/>
        <v>752</v>
      </c>
      <c r="C763" s="14">
        <f t="shared" si="49"/>
        <v>12.533333333333333</v>
      </c>
      <c r="D763" s="13">
        <v>5.7229999999999999</v>
      </c>
      <c r="E763" s="1">
        <f t="shared" si="46"/>
        <v>5.7229999999999999</v>
      </c>
      <c r="F763" s="14"/>
      <c r="G763" s="15">
        <f t="shared" si="50"/>
        <v>21.695</v>
      </c>
      <c r="H763" s="1">
        <f t="shared" si="47"/>
        <v>21.695</v>
      </c>
      <c r="I763" s="14"/>
    </row>
    <row r="764" spans="1:9" x14ac:dyDescent="0.4">
      <c r="A764" s="1">
        <v>754</v>
      </c>
      <c r="B764" s="1">
        <f t="shared" si="48"/>
        <v>753</v>
      </c>
      <c r="C764" s="14">
        <f t="shared" si="49"/>
        <v>12.55</v>
      </c>
      <c r="D764" s="13">
        <v>5.7810000000000006</v>
      </c>
      <c r="E764" s="1">
        <f t="shared" si="46"/>
        <v>5.7810000000000006</v>
      </c>
      <c r="F764" s="14"/>
      <c r="G764" s="15">
        <f t="shared" si="50"/>
        <v>21.695</v>
      </c>
      <c r="H764" s="1">
        <f t="shared" si="47"/>
        <v>21.695</v>
      </c>
      <c r="I764" s="14"/>
    </row>
    <row r="765" spans="1:9" x14ac:dyDescent="0.4">
      <c r="A765" s="1">
        <v>755</v>
      </c>
      <c r="B765" s="1">
        <f t="shared" si="48"/>
        <v>754</v>
      </c>
      <c r="C765" s="14">
        <f t="shared" si="49"/>
        <v>12.566666666666666</v>
      </c>
      <c r="D765" s="13">
        <v>5.8380000000000001</v>
      </c>
      <c r="E765" s="1">
        <f t="shared" si="46"/>
        <v>5.8380000000000001</v>
      </c>
      <c r="F765" s="14"/>
      <c r="G765" s="15">
        <f t="shared" si="50"/>
        <v>21.695</v>
      </c>
      <c r="H765" s="1">
        <f t="shared" si="47"/>
        <v>21.695</v>
      </c>
      <c r="I765" s="14"/>
    </row>
    <row r="766" spans="1:9" x14ac:dyDescent="0.4">
      <c r="A766" s="1">
        <v>756</v>
      </c>
      <c r="B766" s="1">
        <f t="shared" si="48"/>
        <v>755</v>
      </c>
      <c r="C766" s="14">
        <f t="shared" si="49"/>
        <v>12.583333333333334</v>
      </c>
      <c r="D766" s="13">
        <v>5.8930000000000007</v>
      </c>
      <c r="E766" s="1">
        <f t="shared" si="46"/>
        <v>5.8930000000000007</v>
      </c>
      <c r="F766" s="14"/>
      <c r="G766" s="15">
        <f t="shared" si="50"/>
        <v>21.695</v>
      </c>
      <c r="H766" s="1">
        <f t="shared" si="47"/>
        <v>21.695</v>
      </c>
      <c r="I766" s="14"/>
    </row>
    <row r="767" spans="1:9" x14ac:dyDescent="0.4">
      <c r="A767" s="1">
        <v>757</v>
      </c>
      <c r="B767" s="1">
        <f t="shared" si="48"/>
        <v>756</v>
      </c>
      <c r="C767" s="14">
        <f t="shared" si="49"/>
        <v>12.6</v>
      </c>
      <c r="D767" s="13">
        <v>5.95</v>
      </c>
      <c r="E767" s="1">
        <f t="shared" si="46"/>
        <v>5.95</v>
      </c>
      <c r="F767" s="14"/>
      <c r="G767" s="15">
        <f t="shared" si="50"/>
        <v>21.695</v>
      </c>
      <c r="H767" s="1">
        <f t="shared" si="47"/>
        <v>21.695</v>
      </c>
      <c r="I767" s="14"/>
    </row>
    <row r="768" spans="1:9" x14ac:dyDescent="0.4">
      <c r="A768" s="1">
        <v>758</v>
      </c>
      <c r="B768" s="1">
        <f t="shared" si="48"/>
        <v>757</v>
      </c>
      <c r="C768" s="14">
        <f t="shared" si="49"/>
        <v>12.616666666666667</v>
      </c>
      <c r="D768" s="13">
        <v>6.008</v>
      </c>
      <c r="E768" s="1">
        <f t="shared" si="46"/>
        <v>6.008</v>
      </c>
      <c r="F768" s="14"/>
      <c r="G768" s="15">
        <f t="shared" si="50"/>
        <v>21.695</v>
      </c>
      <c r="H768" s="1">
        <f t="shared" si="47"/>
        <v>21.695</v>
      </c>
      <c r="I768" s="14"/>
    </row>
    <row r="769" spans="1:9" x14ac:dyDescent="0.4">
      <c r="A769" s="1">
        <v>759</v>
      </c>
      <c r="B769" s="1">
        <f t="shared" si="48"/>
        <v>758</v>
      </c>
      <c r="C769" s="14">
        <f t="shared" si="49"/>
        <v>12.633333333333333</v>
      </c>
      <c r="D769" s="13">
        <v>6.0640000000000001</v>
      </c>
      <c r="E769" s="1">
        <f t="shared" si="46"/>
        <v>6.0640000000000001</v>
      </c>
      <c r="F769" s="14"/>
      <c r="G769" s="15">
        <f t="shared" si="50"/>
        <v>21.695</v>
      </c>
      <c r="H769" s="1">
        <f t="shared" si="47"/>
        <v>21.695</v>
      </c>
      <c r="I769" s="14"/>
    </row>
    <row r="770" spans="1:9" x14ac:dyDescent="0.4">
      <c r="A770" s="1">
        <v>760</v>
      </c>
      <c r="B770" s="1">
        <f t="shared" si="48"/>
        <v>759</v>
      </c>
      <c r="C770" s="14">
        <f t="shared" si="49"/>
        <v>12.65</v>
      </c>
      <c r="D770" s="13">
        <v>6.1259999999999994</v>
      </c>
      <c r="E770" s="1">
        <f t="shared" si="46"/>
        <v>6.1259999999999994</v>
      </c>
      <c r="F770" s="14"/>
      <c r="G770" s="15">
        <f t="shared" si="50"/>
        <v>21.695</v>
      </c>
      <c r="H770" s="1">
        <f t="shared" si="47"/>
        <v>21.695</v>
      </c>
      <c r="I770" s="14"/>
    </row>
    <row r="771" spans="1:9" x14ac:dyDescent="0.4">
      <c r="A771" s="1">
        <v>761</v>
      </c>
      <c r="B771" s="1">
        <f t="shared" si="48"/>
        <v>760</v>
      </c>
      <c r="C771" s="14">
        <f t="shared" si="49"/>
        <v>12.666666666666666</v>
      </c>
      <c r="D771" s="13">
        <v>6.1780000000000008</v>
      </c>
      <c r="E771" s="1">
        <f t="shared" si="46"/>
        <v>6.1780000000000008</v>
      </c>
      <c r="F771" s="14"/>
      <c r="G771" s="15">
        <f t="shared" si="50"/>
        <v>21.695</v>
      </c>
      <c r="H771" s="1">
        <f t="shared" si="47"/>
        <v>21.695</v>
      </c>
      <c r="I771" s="14"/>
    </row>
    <row r="772" spans="1:9" x14ac:dyDescent="0.4">
      <c r="A772" s="1">
        <v>762</v>
      </c>
      <c r="B772" s="1">
        <f t="shared" si="48"/>
        <v>761</v>
      </c>
      <c r="C772" s="14">
        <f t="shared" si="49"/>
        <v>12.683333333333334</v>
      </c>
      <c r="D772" s="13">
        <v>6.24</v>
      </c>
      <c r="E772" s="1">
        <f t="shared" si="46"/>
        <v>6.24</v>
      </c>
      <c r="F772" s="14"/>
      <c r="G772" s="15">
        <f t="shared" si="50"/>
        <v>21.695</v>
      </c>
      <c r="H772" s="1">
        <f t="shared" si="47"/>
        <v>21.695</v>
      </c>
      <c r="I772" s="14"/>
    </row>
    <row r="773" spans="1:9" x14ac:dyDescent="0.4">
      <c r="A773" s="1">
        <v>763</v>
      </c>
      <c r="B773" s="1">
        <f t="shared" si="48"/>
        <v>762</v>
      </c>
      <c r="C773" s="14">
        <f t="shared" si="49"/>
        <v>12.7</v>
      </c>
      <c r="D773" s="13">
        <v>6.2889999999999997</v>
      </c>
      <c r="E773" s="1">
        <f t="shared" si="46"/>
        <v>6.2889999999999997</v>
      </c>
      <c r="F773" s="14"/>
      <c r="G773" s="15">
        <f t="shared" si="50"/>
        <v>21.695</v>
      </c>
      <c r="H773" s="1">
        <f t="shared" si="47"/>
        <v>21.695</v>
      </c>
      <c r="I773" s="14"/>
    </row>
    <row r="774" spans="1:9" x14ac:dyDescent="0.4">
      <c r="A774" s="1">
        <v>764</v>
      </c>
      <c r="B774" s="1">
        <f t="shared" si="48"/>
        <v>763</v>
      </c>
      <c r="C774" s="14">
        <f t="shared" si="49"/>
        <v>12.716666666666667</v>
      </c>
      <c r="D774" s="13">
        <v>6.3460000000000001</v>
      </c>
      <c r="E774" s="1">
        <f t="shared" si="46"/>
        <v>6.3460000000000001</v>
      </c>
      <c r="F774" s="14"/>
      <c r="G774" s="15">
        <f t="shared" si="50"/>
        <v>21.695</v>
      </c>
      <c r="H774" s="1">
        <f t="shared" si="47"/>
        <v>21.695</v>
      </c>
      <c r="I774" s="14"/>
    </row>
    <row r="775" spans="1:9" x14ac:dyDescent="0.4">
      <c r="A775" s="1">
        <v>765</v>
      </c>
      <c r="B775" s="1">
        <f t="shared" si="48"/>
        <v>764</v>
      </c>
      <c r="C775" s="14">
        <f t="shared" si="49"/>
        <v>12.733333333333333</v>
      </c>
      <c r="D775" s="13">
        <v>6.4030000000000005</v>
      </c>
      <c r="E775" s="1">
        <f t="shared" si="46"/>
        <v>6.4030000000000005</v>
      </c>
      <c r="F775" s="14"/>
      <c r="G775" s="15">
        <f t="shared" si="50"/>
        <v>21.695</v>
      </c>
      <c r="H775" s="1">
        <f t="shared" si="47"/>
        <v>21.695</v>
      </c>
      <c r="I775" s="14"/>
    </row>
    <row r="776" spans="1:9" x14ac:dyDescent="0.4">
      <c r="A776" s="1">
        <v>766</v>
      </c>
      <c r="B776" s="1">
        <f t="shared" si="48"/>
        <v>765</v>
      </c>
      <c r="C776" s="14">
        <f t="shared" si="49"/>
        <v>12.75</v>
      </c>
      <c r="D776" s="13">
        <v>6.4570000000000007</v>
      </c>
      <c r="E776" s="1">
        <f t="shared" si="46"/>
        <v>6.4570000000000007</v>
      </c>
      <c r="F776" s="14"/>
      <c r="G776" s="15">
        <f t="shared" si="50"/>
        <v>21.695</v>
      </c>
      <c r="H776" s="1">
        <f t="shared" si="47"/>
        <v>21.695</v>
      </c>
      <c r="I776" s="14"/>
    </row>
    <row r="777" spans="1:9" x14ac:dyDescent="0.4">
      <c r="A777" s="1">
        <v>767</v>
      </c>
      <c r="B777" s="1">
        <f t="shared" si="48"/>
        <v>766</v>
      </c>
      <c r="C777" s="14">
        <f t="shared" si="49"/>
        <v>12.766666666666667</v>
      </c>
      <c r="D777" s="13">
        <v>6.5120000000000005</v>
      </c>
      <c r="E777" s="1">
        <f t="shared" si="46"/>
        <v>6.5120000000000005</v>
      </c>
      <c r="F777" s="14"/>
      <c r="G777" s="15">
        <f t="shared" si="50"/>
        <v>21.695</v>
      </c>
      <c r="H777" s="1">
        <f t="shared" si="47"/>
        <v>21.695</v>
      </c>
      <c r="I777" s="14"/>
    </row>
    <row r="778" spans="1:9" x14ac:dyDescent="0.4">
      <c r="A778" s="1">
        <v>768</v>
      </c>
      <c r="B778" s="1">
        <f t="shared" si="48"/>
        <v>767</v>
      </c>
      <c r="C778" s="14">
        <f t="shared" si="49"/>
        <v>12.783333333333333</v>
      </c>
      <c r="D778" s="13">
        <v>6.5690000000000008</v>
      </c>
      <c r="E778" s="1">
        <f t="shared" si="46"/>
        <v>6.5690000000000008</v>
      </c>
      <c r="F778" s="14"/>
      <c r="G778" s="15">
        <f t="shared" si="50"/>
        <v>21.695</v>
      </c>
      <c r="H778" s="1">
        <f t="shared" si="47"/>
        <v>21.695</v>
      </c>
      <c r="I778" s="14"/>
    </row>
    <row r="779" spans="1:9" x14ac:dyDescent="0.4">
      <c r="A779" s="1">
        <v>769</v>
      </c>
      <c r="B779" s="1">
        <f t="shared" si="48"/>
        <v>768</v>
      </c>
      <c r="C779" s="14">
        <f t="shared" si="49"/>
        <v>12.8</v>
      </c>
      <c r="D779" s="13">
        <v>6.6240000000000006</v>
      </c>
      <c r="E779" s="1">
        <f t="shared" ref="E779:E842" si="51">D779-$E$6</f>
        <v>6.6240000000000006</v>
      </c>
      <c r="F779" s="14"/>
      <c r="G779" s="15">
        <f t="shared" si="50"/>
        <v>21.695</v>
      </c>
      <c r="H779" s="1">
        <f t="shared" si="47"/>
        <v>21.695</v>
      </c>
      <c r="I779" s="14"/>
    </row>
    <row r="780" spans="1:9" x14ac:dyDescent="0.4">
      <c r="A780" s="1">
        <v>770</v>
      </c>
      <c r="B780" s="1">
        <f t="shared" si="48"/>
        <v>769</v>
      </c>
      <c r="C780" s="14">
        <f t="shared" si="49"/>
        <v>12.816666666666666</v>
      </c>
      <c r="D780" s="13">
        <v>6.6780000000000008</v>
      </c>
      <c r="E780" s="1">
        <f t="shared" si="51"/>
        <v>6.6780000000000008</v>
      </c>
      <c r="F780" s="14"/>
      <c r="G780" s="15">
        <f t="shared" si="50"/>
        <v>21.695</v>
      </c>
      <c r="H780" s="1">
        <f t="shared" ref="H780:H843" si="52">G780-$H$5</f>
        <v>21.695</v>
      </c>
      <c r="I780" s="14"/>
    </row>
    <row r="781" spans="1:9" x14ac:dyDescent="0.4">
      <c r="A781" s="1">
        <v>771</v>
      </c>
      <c r="B781" s="1">
        <f t="shared" ref="B781:B844" si="53">B780+$B$6</f>
        <v>770</v>
      </c>
      <c r="C781" s="14">
        <f t="shared" ref="C781:C844" si="54">B781/60</f>
        <v>12.833333333333334</v>
      </c>
      <c r="D781" s="13">
        <v>6.734</v>
      </c>
      <c r="E781" s="1">
        <f t="shared" si="51"/>
        <v>6.734</v>
      </c>
      <c r="F781" s="14"/>
      <c r="G781" s="15">
        <f t="shared" si="50"/>
        <v>21.695</v>
      </c>
      <c r="H781" s="1">
        <f t="shared" si="52"/>
        <v>21.695</v>
      </c>
      <c r="I781" s="14"/>
    </row>
    <row r="782" spans="1:9" x14ac:dyDescent="0.4">
      <c r="A782" s="1">
        <v>772</v>
      </c>
      <c r="B782" s="1">
        <f t="shared" si="53"/>
        <v>771</v>
      </c>
      <c r="C782" s="14">
        <f t="shared" si="54"/>
        <v>12.85</v>
      </c>
      <c r="D782" s="13">
        <v>6.7900000000000009</v>
      </c>
      <c r="E782" s="1">
        <f t="shared" si="51"/>
        <v>6.7900000000000009</v>
      </c>
      <c r="F782" s="14"/>
      <c r="G782" s="15">
        <f t="shared" si="50"/>
        <v>21.695</v>
      </c>
      <c r="H782" s="1">
        <f t="shared" si="52"/>
        <v>21.695</v>
      </c>
      <c r="I782" s="14"/>
    </row>
    <row r="783" spans="1:9" x14ac:dyDescent="0.4">
      <c r="A783" s="1">
        <v>773</v>
      </c>
      <c r="B783" s="1">
        <f t="shared" si="53"/>
        <v>772</v>
      </c>
      <c r="C783" s="14">
        <f t="shared" si="54"/>
        <v>12.866666666666667</v>
      </c>
      <c r="D783" s="13">
        <v>6.843</v>
      </c>
      <c r="E783" s="1">
        <f t="shared" si="51"/>
        <v>6.843</v>
      </c>
      <c r="F783" s="14"/>
      <c r="G783" s="15">
        <f t="shared" si="50"/>
        <v>21.695</v>
      </c>
      <c r="H783" s="1">
        <f t="shared" si="52"/>
        <v>21.695</v>
      </c>
      <c r="I783" s="14"/>
    </row>
    <row r="784" spans="1:9" x14ac:dyDescent="0.4">
      <c r="A784" s="1">
        <v>774</v>
      </c>
      <c r="B784" s="1">
        <f t="shared" si="53"/>
        <v>773</v>
      </c>
      <c r="C784" s="14">
        <f t="shared" si="54"/>
        <v>12.883333333333333</v>
      </c>
      <c r="D784" s="13">
        <v>6.8970000000000002</v>
      </c>
      <c r="E784" s="1">
        <f t="shared" si="51"/>
        <v>6.8970000000000002</v>
      </c>
      <c r="F784" s="14"/>
      <c r="G784" s="15">
        <f t="shared" si="50"/>
        <v>21.695</v>
      </c>
      <c r="H784" s="1">
        <f t="shared" si="52"/>
        <v>21.695</v>
      </c>
      <c r="I784" s="14"/>
    </row>
    <row r="785" spans="1:9" x14ac:dyDescent="0.4">
      <c r="A785" s="1">
        <v>775</v>
      </c>
      <c r="B785" s="1">
        <f t="shared" si="53"/>
        <v>774</v>
      </c>
      <c r="C785" s="14">
        <f t="shared" si="54"/>
        <v>12.9</v>
      </c>
      <c r="D785" s="13">
        <v>6.9529999999999994</v>
      </c>
      <c r="E785" s="1">
        <f t="shared" si="51"/>
        <v>6.9529999999999994</v>
      </c>
      <c r="F785" s="14"/>
      <c r="G785" s="15">
        <f t="shared" si="50"/>
        <v>21.695</v>
      </c>
      <c r="H785" s="1">
        <f t="shared" si="52"/>
        <v>21.695</v>
      </c>
      <c r="I785" s="14"/>
    </row>
    <row r="786" spans="1:9" x14ac:dyDescent="0.4">
      <c r="A786" s="1">
        <v>776</v>
      </c>
      <c r="B786" s="1">
        <f t="shared" si="53"/>
        <v>775</v>
      </c>
      <c r="C786" s="14">
        <f t="shared" si="54"/>
        <v>12.916666666666666</v>
      </c>
      <c r="D786" s="13">
        <v>7.0069999999999997</v>
      </c>
      <c r="E786" s="1">
        <f t="shared" si="51"/>
        <v>7.0069999999999997</v>
      </c>
      <c r="F786" s="14"/>
      <c r="G786" s="15">
        <f t="shared" si="50"/>
        <v>21.695</v>
      </c>
      <c r="H786" s="1">
        <f t="shared" si="52"/>
        <v>21.695</v>
      </c>
      <c r="I786" s="14"/>
    </row>
    <row r="787" spans="1:9" x14ac:dyDescent="0.4">
      <c r="A787" s="1">
        <v>777</v>
      </c>
      <c r="B787" s="1">
        <f t="shared" si="53"/>
        <v>776</v>
      </c>
      <c r="C787" s="14">
        <f t="shared" si="54"/>
        <v>12.933333333333334</v>
      </c>
      <c r="D787" s="13">
        <v>7.0600000000000005</v>
      </c>
      <c r="E787" s="1">
        <f t="shared" si="51"/>
        <v>7.0600000000000005</v>
      </c>
      <c r="F787" s="14"/>
      <c r="G787" s="15">
        <f t="shared" si="50"/>
        <v>21.695</v>
      </c>
      <c r="H787" s="1">
        <f t="shared" si="52"/>
        <v>21.695</v>
      </c>
      <c r="I787" s="14"/>
    </row>
    <row r="788" spans="1:9" x14ac:dyDescent="0.4">
      <c r="A788" s="1">
        <v>778</v>
      </c>
      <c r="B788" s="1">
        <f t="shared" si="53"/>
        <v>777</v>
      </c>
      <c r="C788" s="14">
        <f t="shared" si="54"/>
        <v>12.95</v>
      </c>
      <c r="D788" s="13">
        <v>7.1150000000000002</v>
      </c>
      <c r="E788" s="1">
        <f t="shared" si="51"/>
        <v>7.1150000000000002</v>
      </c>
      <c r="F788" s="14"/>
      <c r="G788" s="15">
        <f t="shared" si="50"/>
        <v>21.695</v>
      </c>
      <c r="H788" s="1">
        <f t="shared" si="52"/>
        <v>21.695</v>
      </c>
      <c r="I788" s="14"/>
    </row>
    <row r="789" spans="1:9" x14ac:dyDescent="0.4">
      <c r="A789" s="1">
        <v>779</v>
      </c>
      <c r="B789" s="1">
        <f t="shared" si="53"/>
        <v>778</v>
      </c>
      <c r="C789" s="14">
        <f t="shared" si="54"/>
        <v>12.966666666666667</v>
      </c>
      <c r="D789" s="13">
        <v>7.17</v>
      </c>
      <c r="E789" s="1">
        <f t="shared" si="51"/>
        <v>7.17</v>
      </c>
      <c r="F789" s="14"/>
      <c r="G789" s="15">
        <f t="shared" si="50"/>
        <v>21.695</v>
      </c>
      <c r="H789" s="1">
        <f t="shared" si="52"/>
        <v>21.695</v>
      </c>
      <c r="I789" s="14"/>
    </row>
    <row r="790" spans="1:9" x14ac:dyDescent="0.4">
      <c r="A790" s="1">
        <v>780</v>
      </c>
      <c r="B790" s="1">
        <f t="shared" si="53"/>
        <v>779</v>
      </c>
      <c r="C790" s="14">
        <f t="shared" si="54"/>
        <v>12.983333333333333</v>
      </c>
      <c r="D790" s="13">
        <v>7.2230000000000008</v>
      </c>
      <c r="E790" s="1">
        <f t="shared" si="51"/>
        <v>7.2230000000000008</v>
      </c>
      <c r="F790" s="14"/>
      <c r="G790" s="15">
        <f t="shared" si="50"/>
        <v>21.695</v>
      </c>
      <c r="H790" s="1">
        <f t="shared" si="52"/>
        <v>21.695</v>
      </c>
      <c r="I790" s="14"/>
    </row>
    <row r="791" spans="1:9" x14ac:dyDescent="0.4">
      <c r="A791" s="1">
        <v>781</v>
      </c>
      <c r="B791" s="1">
        <f t="shared" si="53"/>
        <v>780</v>
      </c>
      <c r="C791" s="14">
        <f t="shared" si="54"/>
        <v>13</v>
      </c>
      <c r="D791" s="13">
        <v>7.2759999999999998</v>
      </c>
      <c r="E791" s="1">
        <f t="shared" si="51"/>
        <v>7.2759999999999998</v>
      </c>
      <c r="F791" s="14"/>
      <c r="G791" s="15">
        <f t="shared" si="50"/>
        <v>21.695</v>
      </c>
      <c r="H791" s="1">
        <f t="shared" si="52"/>
        <v>21.695</v>
      </c>
      <c r="I791" s="14"/>
    </row>
    <row r="792" spans="1:9" x14ac:dyDescent="0.4">
      <c r="A792" s="1">
        <v>782</v>
      </c>
      <c r="B792" s="1">
        <f t="shared" si="53"/>
        <v>781</v>
      </c>
      <c r="C792" s="14">
        <f t="shared" si="54"/>
        <v>13.016666666666667</v>
      </c>
      <c r="D792" s="13">
        <v>7.3320000000000007</v>
      </c>
      <c r="E792" s="1">
        <f t="shared" si="51"/>
        <v>7.3320000000000007</v>
      </c>
      <c r="F792" s="14"/>
      <c r="G792" s="15">
        <f t="shared" si="50"/>
        <v>21.695</v>
      </c>
      <c r="H792" s="1">
        <f t="shared" si="52"/>
        <v>21.695</v>
      </c>
      <c r="I792" s="14"/>
    </row>
    <row r="793" spans="1:9" x14ac:dyDescent="0.4">
      <c r="A793" s="1">
        <v>783</v>
      </c>
      <c r="B793" s="1">
        <f t="shared" si="53"/>
        <v>782</v>
      </c>
      <c r="C793" s="14">
        <f t="shared" si="54"/>
        <v>13.033333333333333</v>
      </c>
      <c r="D793" s="13">
        <v>7.3849999999999998</v>
      </c>
      <c r="E793" s="1">
        <f t="shared" si="51"/>
        <v>7.3849999999999998</v>
      </c>
      <c r="F793" s="14"/>
      <c r="G793" s="15">
        <f t="shared" si="50"/>
        <v>21.695</v>
      </c>
      <c r="H793" s="1">
        <f t="shared" si="52"/>
        <v>21.695</v>
      </c>
      <c r="I793" s="14"/>
    </row>
    <row r="794" spans="1:9" x14ac:dyDescent="0.4">
      <c r="A794" s="1">
        <v>784</v>
      </c>
      <c r="B794" s="1">
        <f t="shared" si="53"/>
        <v>783</v>
      </c>
      <c r="C794" s="14">
        <f t="shared" si="54"/>
        <v>13.05</v>
      </c>
      <c r="D794" s="13">
        <v>7.4380000000000006</v>
      </c>
      <c r="E794" s="1">
        <f t="shared" si="51"/>
        <v>7.4380000000000006</v>
      </c>
      <c r="F794" s="14"/>
      <c r="G794" s="15">
        <f t="shared" si="50"/>
        <v>21.695</v>
      </c>
      <c r="H794" s="1">
        <f t="shared" si="52"/>
        <v>21.695</v>
      </c>
      <c r="I794" s="14"/>
    </row>
    <row r="795" spans="1:9" x14ac:dyDescent="0.4">
      <c r="A795" s="1">
        <v>785</v>
      </c>
      <c r="B795" s="1">
        <f t="shared" si="53"/>
        <v>784</v>
      </c>
      <c r="C795" s="14">
        <f t="shared" si="54"/>
        <v>13.066666666666666</v>
      </c>
      <c r="D795" s="13">
        <v>7.4920000000000009</v>
      </c>
      <c r="E795" s="1">
        <f t="shared" si="51"/>
        <v>7.4920000000000009</v>
      </c>
      <c r="F795" s="14"/>
      <c r="G795" s="15">
        <f t="shared" si="50"/>
        <v>21.695</v>
      </c>
      <c r="H795" s="1">
        <f t="shared" si="52"/>
        <v>21.695</v>
      </c>
      <c r="I795" s="14"/>
    </row>
    <row r="796" spans="1:9" x14ac:dyDescent="0.4">
      <c r="A796" s="1">
        <v>786</v>
      </c>
      <c r="B796" s="1">
        <f t="shared" si="53"/>
        <v>785</v>
      </c>
      <c r="C796" s="14">
        <f t="shared" si="54"/>
        <v>13.083333333333334</v>
      </c>
      <c r="D796" s="13">
        <v>7.5460000000000012</v>
      </c>
      <c r="E796" s="1">
        <f t="shared" si="51"/>
        <v>7.5460000000000012</v>
      </c>
      <c r="F796" s="14"/>
      <c r="G796" s="15">
        <f t="shared" si="50"/>
        <v>21.695</v>
      </c>
      <c r="H796" s="1">
        <f t="shared" si="52"/>
        <v>21.695</v>
      </c>
      <c r="I796" s="14"/>
    </row>
    <row r="797" spans="1:9" x14ac:dyDescent="0.4">
      <c r="A797" s="1">
        <v>787</v>
      </c>
      <c r="B797" s="1">
        <f t="shared" si="53"/>
        <v>786</v>
      </c>
      <c r="C797" s="14">
        <f t="shared" si="54"/>
        <v>13.1</v>
      </c>
      <c r="D797" s="13">
        <v>7.5980000000000008</v>
      </c>
      <c r="E797" s="1">
        <f t="shared" si="51"/>
        <v>7.5980000000000008</v>
      </c>
      <c r="F797" s="14"/>
      <c r="G797" s="15">
        <f t="shared" si="50"/>
        <v>21.695</v>
      </c>
      <c r="H797" s="1">
        <f t="shared" si="52"/>
        <v>21.695</v>
      </c>
      <c r="I797" s="14"/>
    </row>
    <row r="798" spans="1:9" x14ac:dyDescent="0.4">
      <c r="A798" s="1">
        <v>788</v>
      </c>
      <c r="B798" s="1">
        <f t="shared" si="53"/>
        <v>787</v>
      </c>
      <c r="C798" s="14">
        <f t="shared" si="54"/>
        <v>13.116666666666667</v>
      </c>
      <c r="D798" s="13">
        <v>7.65</v>
      </c>
      <c r="E798" s="1">
        <f t="shared" si="51"/>
        <v>7.65</v>
      </c>
      <c r="F798" s="14"/>
      <c r="G798" s="15">
        <f t="shared" si="50"/>
        <v>21.695</v>
      </c>
      <c r="H798" s="1">
        <f t="shared" si="52"/>
        <v>21.695</v>
      </c>
      <c r="I798" s="14"/>
    </row>
    <row r="799" spans="1:9" x14ac:dyDescent="0.4">
      <c r="A799" s="1">
        <v>789</v>
      </c>
      <c r="B799" s="1">
        <f t="shared" si="53"/>
        <v>788</v>
      </c>
      <c r="C799" s="14">
        <f t="shared" si="54"/>
        <v>13.133333333333333</v>
      </c>
      <c r="D799" s="13">
        <v>7.7040000000000006</v>
      </c>
      <c r="E799" s="1">
        <f t="shared" si="51"/>
        <v>7.7040000000000006</v>
      </c>
      <c r="F799" s="14"/>
      <c r="G799" s="15">
        <f t="shared" si="50"/>
        <v>21.695</v>
      </c>
      <c r="H799" s="1">
        <f t="shared" si="52"/>
        <v>21.695</v>
      </c>
      <c r="I799" s="14"/>
    </row>
    <row r="800" spans="1:9" x14ac:dyDescent="0.4">
      <c r="A800" s="1">
        <v>790</v>
      </c>
      <c r="B800" s="1">
        <f t="shared" si="53"/>
        <v>789</v>
      </c>
      <c r="C800" s="14">
        <f t="shared" si="54"/>
        <v>13.15</v>
      </c>
      <c r="D800" s="13">
        <v>7.7560000000000002</v>
      </c>
      <c r="E800" s="1">
        <f t="shared" si="51"/>
        <v>7.7560000000000002</v>
      </c>
      <c r="F800" s="14"/>
      <c r="G800" s="15">
        <f t="shared" si="50"/>
        <v>21.695</v>
      </c>
      <c r="H800" s="1">
        <f t="shared" si="52"/>
        <v>21.695</v>
      </c>
      <c r="I800" s="14"/>
    </row>
    <row r="801" spans="1:9" x14ac:dyDescent="0.4">
      <c r="A801" s="1">
        <v>791</v>
      </c>
      <c r="B801" s="1">
        <f t="shared" si="53"/>
        <v>790</v>
      </c>
      <c r="C801" s="14">
        <f t="shared" si="54"/>
        <v>13.166666666666666</v>
      </c>
      <c r="D801" s="13">
        <v>7.8070000000000004</v>
      </c>
      <c r="E801" s="1">
        <f t="shared" si="51"/>
        <v>7.8070000000000004</v>
      </c>
      <c r="F801" s="14"/>
      <c r="G801" s="15">
        <f t="shared" si="50"/>
        <v>21.695</v>
      </c>
      <c r="H801" s="1">
        <f t="shared" si="52"/>
        <v>21.695</v>
      </c>
      <c r="I801" s="14"/>
    </row>
    <row r="802" spans="1:9" x14ac:dyDescent="0.4">
      <c r="A802" s="1">
        <v>792</v>
      </c>
      <c r="B802" s="1">
        <f t="shared" si="53"/>
        <v>791</v>
      </c>
      <c r="C802" s="14">
        <f t="shared" si="54"/>
        <v>13.183333333333334</v>
      </c>
      <c r="D802" s="13">
        <v>7.8599999999999994</v>
      </c>
      <c r="E802" s="1">
        <f t="shared" si="51"/>
        <v>7.8599999999999994</v>
      </c>
      <c r="F802" s="14"/>
      <c r="G802" s="15">
        <f t="shared" si="50"/>
        <v>21.695</v>
      </c>
      <c r="H802" s="1">
        <f t="shared" si="52"/>
        <v>21.695</v>
      </c>
      <c r="I802" s="14"/>
    </row>
    <row r="803" spans="1:9" x14ac:dyDescent="0.4">
      <c r="A803" s="1">
        <v>793</v>
      </c>
      <c r="B803" s="1">
        <f t="shared" si="53"/>
        <v>792</v>
      </c>
      <c r="C803" s="14">
        <f t="shared" si="54"/>
        <v>13.2</v>
      </c>
      <c r="D803" s="13">
        <v>7.9130000000000003</v>
      </c>
      <c r="E803" s="1">
        <f t="shared" si="51"/>
        <v>7.9130000000000003</v>
      </c>
      <c r="F803" s="14"/>
      <c r="G803" s="15">
        <f t="shared" si="50"/>
        <v>21.695</v>
      </c>
      <c r="H803" s="1">
        <f t="shared" si="52"/>
        <v>21.695</v>
      </c>
      <c r="I803" s="14"/>
    </row>
    <row r="804" spans="1:9" x14ac:dyDescent="0.4">
      <c r="A804" s="1">
        <v>794</v>
      </c>
      <c r="B804" s="1">
        <f t="shared" si="53"/>
        <v>793</v>
      </c>
      <c r="C804" s="14">
        <f t="shared" si="54"/>
        <v>13.216666666666667</v>
      </c>
      <c r="D804" s="13">
        <v>7.9640000000000004</v>
      </c>
      <c r="E804" s="1">
        <f t="shared" si="51"/>
        <v>7.9640000000000004</v>
      </c>
      <c r="F804" s="14"/>
      <c r="G804" s="15">
        <f t="shared" ref="G804:G867" si="55">$H$4</f>
        <v>21.695</v>
      </c>
      <c r="H804" s="1">
        <f t="shared" si="52"/>
        <v>21.695</v>
      </c>
      <c r="I804" s="14"/>
    </row>
    <row r="805" spans="1:9" x14ac:dyDescent="0.4">
      <c r="A805" s="1">
        <v>795</v>
      </c>
      <c r="B805" s="1">
        <f t="shared" si="53"/>
        <v>794</v>
      </c>
      <c r="C805" s="14">
        <f t="shared" si="54"/>
        <v>13.233333333333333</v>
      </c>
      <c r="D805" s="13">
        <v>8.0169999999999995</v>
      </c>
      <c r="E805" s="1">
        <f t="shared" si="51"/>
        <v>8.0169999999999995</v>
      </c>
      <c r="F805" s="14"/>
      <c r="G805" s="15">
        <f t="shared" si="55"/>
        <v>21.695</v>
      </c>
      <c r="H805" s="1">
        <f t="shared" si="52"/>
        <v>21.695</v>
      </c>
      <c r="I805" s="14"/>
    </row>
    <row r="806" spans="1:9" x14ac:dyDescent="0.4">
      <c r="A806" s="1">
        <v>796</v>
      </c>
      <c r="B806" s="1">
        <f t="shared" si="53"/>
        <v>795</v>
      </c>
      <c r="C806" s="14">
        <f t="shared" si="54"/>
        <v>13.25</v>
      </c>
      <c r="D806" s="13">
        <v>8.0690000000000008</v>
      </c>
      <c r="E806" s="1">
        <f t="shared" si="51"/>
        <v>8.0690000000000008</v>
      </c>
      <c r="F806" s="14"/>
      <c r="G806" s="15">
        <f t="shared" si="55"/>
        <v>21.695</v>
      </c>
      <c r="H806" s="1">
        <f t="shared" si="52"/>
        <v>21.695</v>
      </c>
      <c r="I806" s="14"/>
    </row>
    <row r="807" spans="1:9" x14ac:dyDescent="0.4">
      <c r="A807" s="1">
        <v>797</v>
      </c>
      <c r="B807" s="1">
        <f t="shared" si="53"/>
        <v>796</v>
      </c>
      <c r="C807" s="14">
        <f t="shared" si="54"/>
        <v>13.266666666666667</v>
      </c>
      <c r="D807" s="13">
        <v>8.120000000000001</v>
      </c>
      <c r="E807" s="1">
        <f t="shared" si="51"/>
        <v>8.120000000000001</v>
      </c>
      <c r="F807" s="14"/>
      <c r="G807" s="15">
        <f t="shared" si="55"/>
        <v>21.695</v>
      </c>
      <c r="H807" s="1">
        <f t="shared" si="52"/>
        <v>21.695</v>
      </c>
      <c r="I807" s="14"/>
    </row>
    <row r="808" spans="1:9" x14ac:dyDescent="0.4">
      <c r="A808" s="1">
        <v>798</v>
      </c>
      <c r="B808" s="1">
        <f t="shared" si="53"/>
        <v>797</v>
      </c>
      <c r="C808" s="14">
        <f t="shared" si="54"/>
        <v>13.283333333333333</v>
      </c>
      <c r="D808" s="13">
        <v>8.1710000000000012</v>
      </c>
      <c r="E808" s="1">
        <f t="shared" si="51"/>
        <v>8.1710000000000012</v>
      </c>
      <c r="F808" s="14"/>
      <c r="G808" s="15">
        <f t="shared" si="55"/>
        <v>21.695</v>
      </c>
      <c r="H808" s="1">
        <f t="shared" si="52"/>
        <v>21.695</v>
      </c>
      <c r="I808" s="14"/>
    </row>
    <row r="809" spans="1:9" x14ac:dyDescent="0.4">
      <c r="A809" s="1">
        <v>799</v>
      </c>
      <c r="B809" s="1">
        <f t="shared" si="53"/>
        <v>798</v>
      </c>
      <c r="C809" s="14">
        <f t="shared" si="54"/>
        <v>13.3</v>
      </c>
      <c r="D809" s="13">
        <v>8.2279999999999998</v>
      </c>
      <c r="E809" s="1">
        <f t="shared" si="51"/>
        <v>8.2279999999999998</v>
      </c>
      <c r="F809" s="14"/>
      <c r="G809" s="15">
        <f t="shared" si="55"/>
        <v>21.695</v>
      </c>
      <c r="H809" s="1">
        <f t="shared" si="52"/>
        <v>21.695</v>
      </c>
      <c r="I809" s="14"/>
    </row>
    <row r="810" spans="1:9" x14ac:dyDescent="0.4">
      <c r="A810" s="1">
        <v>800</v>
      </c>
      <c r="B810" s="1">
        <f t="shared" si="53"/>
        <v>799</v>
      </c>
      <c r="C810" s="14">
        <f t="shared" si="54"/>
        <v>13.316666666666666</v>
      </c>
      <c r="D810" s="13">
        <v>8.2740000000000009</v>
      </c>
      <c r="E810" s="1">
        <f t="shared" si="51"/>
        <v>8.2740000000000009</v>
      </c>
      <c r="F810" s="14"/>
      <c r="G810" s="15">
        <f t="shared" si="55"/>
        <v>21.695</v>
      </c>
      <c r="H810" s="1">
        <f t="shared" si="52"/>
        <v>21.695</v>
      </c>
      <c r="I810" s="14"/>
    </row>
    <row r="811" spans="1:9" x14ac:dyDescent="0.4">
      <c r="A811" s="1">
        <v>801</v>
      </c>
      <c r="B811" s="1">
        <f t="shared" si="53"/>
        <v>800</v>
      </c>
      <c r="C811" s="14">
        <f t="shared" si="54"/>
        <v>13.333333333333334</v>
      </c>
      <c r="D811" s="13">
        <v>8.3230000000000004</v>
      </c>
      <c r="E811" s="1">
        <f t="shared" si="51"/>
        <v>8.3230000000000004</v>
      </c>
      <c r="F811" s="14"/>
      <c r="G811" s="15">
        <f t="shared" si="55"/>
        <v>21.695</v>
      </c>
      <c r="H811" s="1">
        <f t="shared" si="52"/>
        <v>21.695</v>
      </c>
      <c r="I811" s="14"/>
    </row>
    <row r="812" spans="1:9" x14ac:dyDescent="0.4">
      <c r="A812" s="1">
        <v>802</v>
      </c>
      <c r="B812" s="1">
        <f t="shared" si="53"/>
        <v>801</v>
      </c>
      <c r="C812" s="14">
        <f t="shared" si="54"/>
        <v>13.35</v>
      </c>
      <c r="D812" s="13">
        <v>8.3789999999999996</v>
      </c>
      <c r="E812" s="1">
        <f t="shared" si="51"/>
        <v>8.3789999999999996</v>
      </c>
      <c r="F812" s="14"/>
      <c r="G812" s="15">
        <f t="shared" si="55"/>
        <v>21.695</v>
      </c>
      <c r="H812" s="1">
        <f t="shared" si="52"/>
        <v>21.695</v>
      </c>
      <c r="I812" s="14"/>
    </row>
    <row r="813" spans="1:9" x14ac:dyDescent="0.4">
      <c r="A813" s="1">
        <v>803</v>
      </c>
      <c r="B813" s="1">
        <f t="shared" si="53"/>
        <v>802</v>
      </c>
      <c r="C813" s="14">
        <f t="shared" si="54"/>
        <v>13.366666666666667</v>
      </c>
      <c r="D813" s="13">
        <v>8.4250000000000007</v>
      </c>
      <c r="E813" s="1">
        <f t="shared" si="51"/>
        <v>8.4250000000000007</v>
      </c>
      <c r="F813" s="14"/>
      <c r="G813" s="15">
        <f t="shared" si="55"/>
        <v>21.695</v>
      </c>
      <c r="H813" s="1">
        <f t="shared" si="52"/>
        <v>21.695</v>
      </c>
      <c r="I813" s="14"/>
    </row>
    <row r="814" spans="1:9" x14ac:dyDescent="0.4">
      <c r="A814" s="1">
        <v>804</v>
      </c>
      <c r="B814" s="1">
        <f t="shared" si="53"/>
        <v>803</v>
      </c>
      <c r="C814" s="14">
        <f t="shared" si="54"/>
        <v>13.383333333333333</v>
      </c>
      <c r="D814" s="13">
        <v>8.4740000000000002</v>
      </c>
      <c r="E814" s="1">
        <f t="shared" si="51"/>
        <v>8.4740000000000002</v>
      </c>
      <c r="F814" s="14"/>
      <c r="G814" s="15">
        <f t="shared" si="55"/>
        <v>21.695</v>
      </c>
      <c r="H814" s="1">
        <f t="shared" si="52"/>
        <v>21.695</v>
      </c>
      <c r="I814" s="14"/>
    </row>
    <row r="815" spans="1:9" x14ac:dyDescent="0.4">
      <c r="A815" s="1">
        <v>805</v>
      </c>
      <c r="B815" s="1">
        <f t="shared" si="53"/>
        <v>804</v>
      </c>
      <c r="C815" s="14">
        <f t="shared" si="54"/>
        <v>13.4</v>
      </c>
      <c r="D815" s="13">
        <v>8.5240000000000009</v>
      </c>
      <c r="E815" s="1">
        <f t="shared" si="51"/>
        <v>8.5240000000000009</v>
      </c>
      <c r="F815" s="14"/>
      <c r="G815" s="15">
        <f t="shared" si="55"/>
        <v>21.695</v>
      </c>
      <c r="H815" s="1">
        <f t="shared" si="52"/>
        <v>21.695</v>
      </c>
      <c r="I815" s="14"/>
    </row>
    <row r="816" spans="1:9" x14ac:dyDescent="0.4">
      <c r="A816" s="1">
        <v>806</v>
      </c>
      <c r="B816" s="1">
        <f t="shared" si="53"/>
        <v>805</v>
      </c>
      <c r="C816" s="14">
        <f t="shared" si="54"/>
        <v>13.416666666666666</v>
      </c>
      <c r="D816" s="13">
        <v>8.5750000000000011</v>
      </c>
      <c r="E816" s="1">
        <f t="shared" si="51"/>
        <v>8.5750000000000011</v>
      </c>
      <c r="F816" s="14"/>
      <c r="G816" s="15">
        <f t="shared" si="55"/>
        <v>21.695</v>
      </c>
      <c r="H816" s="1">
        <f t="shared" si="52"/>
        <v>21.695</v>
      </c>
      <c r="I816" s="14"/>
    </row>
    <row r="817" spans="1:9" x14ac:dyDescent="0.4">
      <c r="A817" s="1">
        <v>807</v>
      </c>
      <c r="B817" s="1">
        <f t="shared" si="53"/>
        <v>806</v>
      </c>
      <c r="C817" s="14">
        <f t="shared" si="54"/>
        <v>13.433333333333334</v>
      </c>
      <c r="D817" s="13">
        <v>8.6300000000000008</v>
      </c>
      <c r="E817" s="1">
        <f t="shared" si="51"/>
        <v>8.6300000000000008</v>
      </c>
      <c r="F817" s="14"/>
      <c r="G817" s="15">
        <f t="shared" si="55"/>
        <v>21.695</v>
      </c>
      <c r="H817" s="1">
        <f t="shared" si="52"/>
        <v>21.695</v>
      </c>
      <c r="I817" s="14"/>
    </row>
    <row r="818" spans="1:9" x14ac:dyDescent="0.4">
      <c r="A818" s="1">
        <v>808</v>
      </c>
      <c r="B818" s="1">
        <f t="shared" si="53"/>
        <v>807</v>
      </c>
      <c r="C818" s="14">
        <f t="shared" si="54"/>
        <v>13.45</v>
      </c>
      <c r="D818" s="13">
        <v>8.673</v>
      </c>
      <c r="E818" s="1">
        <f t="shared" si="51"/>
        <v>8.673</v>
      </c>
      <c r="F818" s="14"/>
      <c r="G818" s="15">
        <f t="shared" si="55"/>
        <v>21.695</v>
      </c>
      <c r="H818" s="1">
        <f t="shared" si="52"/>
        <v>21.695</v>
      </c>
      <c r="I818" s="14"/>
    </row>
    <row r="819" spans="1:9" x14ac:dyDescent="0.4">
      <c r="A819" s="1">
        <v>809</v>
      </c>
      <c r="B819" s="1">
        <f t="shared" si="53"/>
        <v>808</v>
      </c>
      <c r="C819" s="14">
        <f t="shared" si="54"/>
        <v>13.466666666666667</v>
      </c>
      <c r="D819" s="13">
        <v>8.7230000000000008</v>
      </c>
      <c r="E819" s="1">
        <f t="shared" si="51"/>
        <v>8.7230000000000008</v>
      </c>
      <c r="F819" s="14"/>
      <c r="G819" s="15">
        <f t="shared" si="55"/>
        <v>21.695</v>
      </c>
      <c r="H819" s="1">
        <f t="shared" si="52"/>
        <v>21.695</v>
      </c>
      <c r="I819" s="14"/>
    </row>
    <row r="820" spans="1:9" x14ac:dyDescent="0.4">
      <c r="A820" s="1">
        <v>810</v>
      </c>
      <c r="B820" s="1">
        <f t="shared" si="53"/>
        <v>809</v>
      </c>
      <c r="C820" s="14">
        <f t="shared" si="54"/>
        <v>13.483333333333333</v>
      </c>
      <c r="D820" s="13">
        <v>8.7740000000000009</v>
      </c>
      <c r="E820" s="1">
        <f t="shared" si="51"/>
        <v>8.7740000000000009</v>
      </c>
      <c r="F820" s="14"/>
      <c r="G820" s="15">
        <f t="shared" si="55"/>
        <v>21.695</v>
      </c>
      <c r="H820" s="1">
        <f t="shared" si="52"/>
        <v>21.695</v>
      </c>
      <c r="I820" s="14"/>
    </row>
    <row r="821" spans="1:9" x14ac:dyDescent="0.4">
      <c r="A821" s="1">
        <v>811</v>
      </c>
      <c r="B821" s="1">
        <f t="shared" si="53"/>
        <v>810</v>
      </c>
      <c r="C821" s="14">
        <f t="shared" si="54"/>
        <v>13.5</v>
      </c>
      <c r="D821" s="13">
        <v>8.822000000000001</v>
      </c>
      <c r="E821" s="1">
        <f t="shared" si="51"/>
        <v>8.822000000000001</v>
      </c>
      <c r="F821" s="14"/>
      <c r="G821" s="15">
        <f t="shared" si="55"/>
        <v>21.695</v>
      </c>
      <c r="H821" s="1">
        <f t="shared" si="52"/>
        <v>21.695</v>
      </c>
      <c r="I821" s="14"/>
    </row>
    <row r="822" spans="1:9" x14ac:dyDescent="0.4">
      <c r="A822" s="1">
        <v>812</v>
      </c>
      <c r="B822" s="1">
        <f t="shared" si="53"/>
        <v>811</v>
      </c>
      <c r="C822" s="14">
        <f t="shared" si="54"/>
        <v>13.516666666666667</v>
      </c>
      <c r="D822" s="13">
        <v>8.875</v>
      </c>
      <c r="E822" s="1">
        <f t="shared" si="51"/>
        <v>8.875</v>
      </c>
      <c r="F822" s="14"/>
      <c r="G822" s="15">
        <f t="shared" si="55"/>
        <v>21.695</v>
      </c>
      <c r="H822" s="1">
        <f t="shared" si="52"/>
        <v>21.695</v>
      </c>
      <c r="I822" s="14"/>
    </row>
    <row r="823" spans="1:9" x14ac:dyDescent="0.4">
      <c r="A823" s="1">
        <v>813</v>
      </c>
      <c r="B823" s="1">
        <f t="shared" si="53"/>
        <v>812</v>
      </c>
      <c r="C823" s="14">
        <f t="shared" si="54"/>
        <v>13.533333333333333</v>
      </c>
      <c r="D823" s="13">
        <v>8.92</v>
      </c>
      <c r="E823" s="1">
        <f t="shared" si="51"/>
        <v>8.92</v>
      </c>
      <c r="F823" s="14"/>
      <c r="G823" s="15">
        <f t="shared" si="55"/>
        <v>21.695</v>
      </c>
      <c r="H823" s="1">
        <f t="shared" si="52"/>
        <v>21.695</v>
      </c>
      <c r="I823" s="14"/>
    </row>
    <row r="824" spans="1:9" x14ac:dyDescent="0.4">
      <c r="A824" s="1">
        <v>814</v>
      </c>
      <c r="B824" s="1">
        <f t="shared" si="53"/>
        <v>813</v>
      </c>
      <c r="C824" s="14">
        <f t="shared" si="54"/>
        <v>13.55</v>
      </c>
      <c r="D824" s="13">
        <v>8.9689999999999994</v>
      </c>
      <c r="E824" s="1">
        <f t="shared" si="51"/>
        <v>8.9689999999999994</v>
      </c>
      <c r="F824" s="14"/>
      <c r="G824" s="15">
        <f t="shared" si="55"/>
        <v>21.695</v>
      </c>
      <c r="H824" s="1">
        <f t="shared" si="52"/>
        <v>21.695</v>
      </c>
      <c r="I824" s="14"/>
    </row>
    <row r="825" spans="1:9" x14ac:dyDescent="0.4">
      <c r="A825" s="1">
        <v>815</v>
      </c>
      <c r="B825" s="1">
        <f t="shared" si="53"/>
        <v>814</v>
      </c>
      <c r="C825" s="14">
        <f t="shared" si="54"/>
        <v>13.566666666666666</v>
      </c>
      <c r="D825" s="13">
        <v>9.016</v>
      </c>
      <c r="E825" s="1">
        <f t="shared" si="51"/>
        <v>9.016</v>
      </c>
      <c r="F825" s="14"/>
      <c r="G825" s="15">
        <f t="shared" si="55"/>
        <v>21.695</v>
      </c>
      <c r="H825" s="1">
        <f t="shared" si="52"/>
        <v>21.695</v>
      </c>
      <c r="I825" s="14"/>
    </row>
    <row r="826" spans="1:9" x14ac:dyDescent="0.4">
      <c r="A826" s="1">
        <v>816</v>
      </c>
      <c r="B826" s="1">
        <f t="shared" si="53"/>
        <v>815</v>
      </c>
      <c r="C826" s="14">
        <f t="shared" si="54"/>
        <v>13.583333333333334</v>
      </c>
      <c r="D826" s="13">
        <v>9.0649999999999995</v>
      </c>
      <c r="E826" s="1">
        <f t="shared" si="51"/>
        <v>9.0649999999999995</v>
      </c>
      <c r="F826" s="14"/>
      <c r="G826" s="15">
        <f t="shared" si="55"/>
        <v>21.695</v>
      </c>
      <c r="H826" s="1">
        <f t="shared" si="52"/>
        <v>21.695</v>
      </c>
      <c r="I826" s="14"/>
    </row>
    <row r="827" spans="1:9" x14ac:dyDescent="0.4">
      <c r="A827" s="1">
        <v>817</v>
      </c>
      <c r="B827" s="1">
        <f t="shared" si="53"/>
        <v>816</v>
      </c>
      <c r="C827" s="14">
        <f t="shared" si="54"/>
        <v>13.6</v>
      </c>
      <c r="D827" s="13">
        <v>9.1150000000000002</v>
      </c>
      <c r="E827" s="1">
        <f t="shared" si="51"/>
        <v>9.1150000000000002</v>
      </c>
      <c r="F827" s="14"/>
      <c r="G827" s="15">
        <f t="shared" si="55"/>
        <v>21.695</v>
      </c>
      <c r="H827" s="1">
        <f t="shared" si="52"/>
        <v>21.695</v>
      </c>
      <c r="I827" s="14"/>
    </row>
    <row r="828" spans="1:9" x14ac:dyDescent="0.4">
      <c r="A828" s="1">
        <v>818</v>
      </c>
      <c r="B828" s="1">
        <f t="shared" si="53"/>
        <v>817</v>
      </c>
      <c r="C828" s="14">
        <f t="shared" si="54"/>
        <v>13.616666666666667</v>
      </c>
      <c r="D828" s="13">
        <v>9.1620000000000008</v>
      </c>
      <c r="E828" s="1">
        <f t="shared" si="51"/>
        <v>9.1620000000000008</v>
      </c>
      <c r="F828" s="14"/>
      <c r="G828" s="15">
        <f t="shared" si="55"/>
        <v>21.695</v>
      </c>
      <c r="H828" s="1">
        <f t="shared" si="52"/>
        <v>21.695</v>
      </c>
      <c r="I828" s="14"/>
    </row>
    <row r="829" spans="1:9" x14ac:dyDescent="0.4">
      <c r="A829" s="1">
        <v>819</v>
      </c>
      <c r="B829" s="1">
        <f t="shared" si="53"/>
        <v>818</v>
      </c>
      <c r="C829" s="14">
        <f t="shared" si="54"/>
        <v>13.633333333333333</v>
      </c>
      <c r="D829" s="13">
        <v>9.2089999999999996</v>
      </c>
      <c r="E829" s="1">
        <f t="shared" si="51"/>
        <v>9.2089999999999996</v>
      </c>
      <c r="F829" s="14"/>
      <c r="G829" s="15">
        <f t="shared" si="55"/>
        <v>21.695</v>
      </c>
      <c r="H829" s="1">
        <f t="shared" si="52"/>
        <v>21.695</v>
      </c>
      <c r="I829" s="14"/>
    </row>
    <row r="830" spans="1:9" x14ac:dyDescent="0.4">
      <c r="A830" s="1">
        <v>820</v>
      </c>
      <c r="B830" s="1">
        <f t="shared" si="53"/>
        <v>819</v>
      </c>
      <c r="C830" s="14">
        <f t="shared" si="54"/>
        <v>13.65</v>
      </c>
      <c r="D830" s="13">
        <v>9.2580000000000009</v>
      </c>
      <c r="E830" s="1">
        <f t="shared" si="51"/>
        <v>9.2580000000000009</v>
      </c>
      <c r="F830" s="14"/>
      <c r="G830" s="15">
        <f t="shared" si="55"/>
        <v>21.695</v>
      </c>
      <c r="H830" s="1">
        <f t="shared" si="52"/>
        <v>21.695</v>
      </c>
      <c r="I830" s="14"/>
    </row>
    <row r="831" spans="1:9" x14ac:dyDescent="0.4">
      <c r="A831" s="1">
        <v>821</v>
      </c>
      <c r="B831" s="1">
        <f t="shared" si="53"/>
        <v>820</v>
      </c>
      <c r="C831" s="14">
        <f t="shared" si="54"/>
        <v>13.666666666666666</v>
      </c>
      <c r="D831" s="13">
        <v>9.3060000000000009</v>
      </c>
      <c r="E831" s="1">
        <f t="shared" si="51"/>
        <v>9.3060000000000009</v>
      </c>
      <c r="F831" s="14"/>
      <c r="G831" s="15">
        <f t="shared" si="55"/>
        <v>21.695</v>
      </c>
      <c r="H831" s="1">
        <f t="shared" si="52"/>
        <v>21.695</v>
      </c>
      <c r="I831" s="14"/>
    </row>
    <row r="832" spans="1:9" x14ac:dyDescent="0.4">
      <c r="A832" s="1">
        <v>822</v>
      </c>
      <c r="B832" s="1">
        <f t="shared" si="53"/>
        <v>821</v>
      </c>
      <c r="C832" s="14">
        <f t="shared" si="54"/>
        <v>13.683333333333334</v>
      </c>
      <c r="D832" s="13">
        <v>9.3510000000000009</v>
      </c>
      <c r="E832" s="1">
        <f t="shared" si="51"/>
        <v>9.3510000000000009</v>
      </c>
      <c r="F832" s="14"/>
      <c r="G832" s="15">
        <f t="shared" si="55"/>
        <v>21.695</v>
      </c>
      <c r="H832" s="1">
        <f t="shared" si="52"/>
        <v>21.695</v>
      </c>
      <c r="I832" s="14"/>
    </row>
    <row r="833" spans="1:9" x14ac:dyDescent="0.4">
      <c r="A833" s="1">
        <v>823</v>
      </c>
      <c r="B833" s="1">
        <f t="shared" si="53"/>
        <v>822</v>
      </c>
      <c r="C833" s="14">
        <f t="shared" si="54"/>
        <v>13.7</v>
      </c>
      <c r="D833" s="13">
        <v>9.3990000000000009</v>
      </c>
      <c r="E833" s="1">
        <f t="shared" si="51"/>
        <v>9.3990000000000009</v>
      </c>
      <c r="F833" s="14"/>
      <c r="G833" s="15">
        <f t="shared" si="55"/>
        <v>21.695</v>
      </c>
      <c r="H833" s="1">
        <f t="shared" si="52"/>
        <v>21.695</v>
      </c>
      <c r="I833" s="14"/>
    </row>
    <row r="834" spans="1:9" x14ac:dyDescent="0.4">
      <c r="A834" s="1">
        <v>824</v>
      </c>
      <c r="B834" s="1">
        <f t="shared" si="53"/>
        <v>823</v>
      </c>
      <c r="C834" s="14">
        <f t="shared" si="54"/>
        <v>13.716666666666667</v>
      </c>
      <c r="D834" s="13">
        <v>9.447000000000001</v>
      </c>
      <c r="E834" s="1">
        <f t="shared" si="51"/>
        <v>9.447000000000001</v>
      </c>
      <c r="F834" s="14"/>
      <c r="G834" s="15">
        <f t="shared" si="55"/>
        <v>21.695</v>
      </c>
      <c r="H834" s="1">
        <f t="shared" si="52"/>
        <v>21.695</v>
      </c>
      <c r="I834" s="14"/>
    </row>
    <row r="835" spans="1:9" x14ac:dyDescent="0.4">
      <c r="A835" s="1">
        <v>825</v>
      </c>
      <c r="B835" s="1">
        <f t="shared" si="53"/>
        <v>824</v>
      </c>
      <c r="C835" s="14">
        <f t="shared" si="54"/>
        <v>13.733333333333333</v>
      </c>
      <c r="D835" s="13">
        <v>9.4930000000000003</v>
      </c>
      <c r="E835" s="1">
        <f t="shared" si="51"/>
        <v>9.4930000000000003</v>
      </c>
      <c r="F835" s="14"/>
      <c r="G835" s="15">
        <f t="shared" si="55"/>
        <v>21.695</v>
      </c>
      <c r="H835" s="1">
        <f t="shared" si="52"/>
        <v>21.695</v>
      </c>
      <c r="I835" s="14"/>
    </row>
    <row r="836" spans="1:9" x14ac:dyDescent="0.4">
      <c r="A836" s="1">
        <v>826</v>
      </c>
      <c r="B836" s="1">
        <f t="shared" si="53"/>
        <v>825</v>
      </c>
      <c r="C836" s="14">
        <f t="shared" si="54"/>
        <v>13.75</v>
      </c>
      <c r="D836" s="13">
        <v>9.5389999999999997</v>
      </c>
      <c r="E836" s="1">
        <f t="shared" si="51"/>
        <v>9.5389999999999997</v>
      </c>
      <c r="F836" s="14"/>
      <c r="G836" s="15">
        <f t="shared" si="55"/>
        <v>21.695</v>
      </c>
      <c r="H836" s="1">
        <f t="shared" si="52"/>
        <v>21.695</v>
      </c>
      <c r="I836" s="14"/>
    </row>
    <row r="837" spans="1:9" x14ac:dyDescent="0.4">
      <c r="A837" s="1">
        <v>827</v>
      </c>
      <c r="B837" s="1">
        <f t="shared" si="53"/>
        <v>826</v>
      </c>
      <c r="C837" s="14">
        <f t="shared" si="54"/>
        <v>13.766666666666667</v>
      </c>
      <c r="D837" s="13">
        <v>9.5869999999999997</v>
      </c>
      <c r="E837" s="1">
        <f t="shared" si="51"/>
        <v>9.5869999999999997</v>
      </c>
      <c r="F837" s="14"/>
      <c r="G837" s="15">
        <f t="shared" si="55"/>
        <v>21.695</v>
      </c>
      <c r="H837" s="1">
        <f t="shared" si="52"/>
        <v>21.695</v>
      </c>
      <c r="I837" s="14"/>
    </row>
    <row r="838" spans="1:9" x14ac:dyDescent="0.4">
      <c r="A838" s="1">
        <v>828</v>
      </c>
      <c r="B838" s="1">
        <f t="shared" si="53"/>
        <v>827</v>
      </c>
      <c r="C838" s="14">
        <f t="shared" si="54"/>
        <v>13.783333333333333</v>
      </c>
      <c r="D838" s="13">
        <v>9.6340000000000003</v>
      </c>
      <c r="E838" s="1">
        <f t="shared" si="51"/>
        <v>9.6340000000000003</v>
      </c>
      <c r="F838" s="14"/>
      <c r="G838" s="15">
        <f t="shared" si="55"/>
        <v>21.695</v>
      </c>
      <c r="H838" s="1">
        <f t="shared" si="52"/>
        <v>21.695</v>
      </c>
      <c r="I838" s="14"/>
    </row>
    <row r="839" spans="1:9" x14ac:dyDescent="0.4">
      <c r="A839" s="1">
        <v>829</v>
      </c>
      <c r="B839" s="1">
        <f t="shared" si="53"/>
        <v>828</v>
      </c>
      <c r="C839" s="14">
        <f t="shared" si="54"/>
        <v>13.8</v>
      </c>
      <c r="D839" s="13">
        <v>9.68</v>
      </c>
      <c r="E839" s="1">
        <f t="shared" si="51"/>
        <v>9.68</v>
      </c>
      <c r="F839" s="14"/>
      <c r="G839" s="15">
        <f t="shared" si="55"/>
        <v>21.695</v>
      </c>
      <c r="H839" s="1">
        <f t="shared" si="52"/>
        <v>21.695</v>
      </c>
      <c r="I839" s="14"/>
    </row>
    <row r="840" spans="1:9" x14ac:dyDescent="0.4">
      <c r="A840" s="1">
        <v>830</v>
      </c>
      <c r="B840" s="1">
        <f t="shared" si="53"/>
        <v>829</v>
      </c>
      <c r="C840" s="14">
        <f t="shared" si="54"/>
        <v>13.816666666666666</v>
      </c>
      <c r="D840" s="13">
        <v>9.7270000000000003</v>
      </c>
      <c r="E840" s="1">
        <f t="shared" si="51"/>
        <v>9.7270000000000003</v>
      </c>
      <c r="F840" s="14"/>
      <c r="G840" s="15">
        <f t="shared" si="55"/>
        <v>21.695</v>
      </c>
      <c r="H840" s="1">
        <f t="shared" si="52"/>
        <v>21.695</v>
      </c>
      <c r="I840" s="14"/>
    </row>
    <row r="841" spans="1:9" x14ac:dyDescent="0.4">
      <c r="A841" s="1">
        <v>831</v>
      </c>
      <c r="B841" s="1">
        <f t="shared" si="53"/>
        <v>830</v>
      </c>
      <c r="C841" s="14">
        <f t="shared" si="54"/>
        <v>13.833333333333334</v>
      </c>
      <c r="D841" s="13">
        <v>9.7740000000000009</v>
      </c>
      <c r="E841" s="1">
        <f t="shared" si="51"/>
        <v>9.7740000000000009</v>
      </c>
      <c r="F841" s="14"/>
      <c r="G841" s="15">
        <f t="shared" si="55"/>
        <v>21.695</v>
      </c>
      <c r="H841" s="1">
        <f t="shared" si="52"/>
        <v>21.695</v>
      </c>
      <c r="I841" s="14"/>
    </row>
    <row r="842" spans="1:9" x14ac:dyDescent="0.4">
      <c r="A842" s="1">
        <v>832</v>
      </c>
      <c r="B842" s="1">
        <f t="shared" si="53"/>
        <v>831</v>
      </c>
      <c r="C842" s="14">
        <f t="shared" si="54"/>
        <v>13.85</v>
      </c>
      <c r="D842" s="13">
        <v>9.8190000000000008</v>
      </c>
      <c r="E842" s="1">
        <f t="shared" si="51"/>
        <v>9.8190000000000008</v>
      </c>
      <c r="F842" s="14"/>
      <c r="G842" s="15">
        <f t="shared" si="55"/>
        <v>21.695</v>
      </c>
      <c r="H842" s="1">
        <f t="shared" si="52"/>
        <v>21.695</v>
      </c>
      <c r="I842" s="14"/>
    </row>
    <row r="843" spans="1:9" x14ac:dyDescent="0.4">
      <c r="A843" s="1">
        <v>833</v>
      </c>
      <c r="B843" s="1">
        <f t="shared" si="53"/>
        <v>832</v>
      </c>
      <c r="C843" s="14">
        <f t="shared" si="54"/>
        <v>13.866666666666667</v>
      </c>
      <c r="D843" s="13">
        <v>9.8640000000000008</v>
      </c>
      <c r="E843" s="1">
        <f t="shared" ref="E843:E906" si="56">D843-$E$6</f>
        <v>9.8640000000000008</v>
      </c>
      <c r="F843" s="14"/>
      <c r="G843" s="15">
        <f t="shared" si="55"/>
        <v>21.695</v>
      </c>
      <c r="H843" s="1">
        <f t="shared" si="52"/>
        <v>21.695</v>
      </c>
      <c r="I843" s="14"/>
    </row>
    <row r="844" spans="1:9" x14ac:dyDescent="0.4">
      <c r="A844" s="1">
        <v>834</v>
      </c>
      <c r="B844" s="1">
        <f t="shared" si="53"/>
        <v>833</v>
      </c>
      <c r="C844" s="14">
        <f t="shared" si="54"/>
        <v>13.883333333333333</v>
      </c>
      <c r="D844" s="13">
        <v>9.9109999999999996</v>
      </c>
      <c r="E844" s="1">
        <f t="shared" si="56"/>
        <v>9.9109999999999996</v>
      </c>
      <c r="F844" s="14"/>
      <c r="G844" s="15">
        <f t="shared" si="55"/>
        <v>21.695</v>
      </c>
      <c r="H844" s="1">
        <f t="shared" ref="H844:H907" si="57">G844-$H$5</f>
        <v>21.695</v>
      </c>
      <c r="I844" s="14"/>
    </row>
    <row r="845" spans="1:9" x14ac:dyDescent="0.4">
      <c r="A845" s="1">
        <v>835</v>
      </c>
      <c r="B845" s="1">
        <f t="shared" ref="B845:B908" si="58">B844+$B$6</f>
        <v>834</v>
      </c>
      <c r="C845" s="14">
        <f t="shared" ref="C845:C908" si="59">B845/60</f>
        <v>13.9</v>
      </c>
      <c r="D845" s="13">
        <v>9.9559999999999995</v>
      </c>
      <c r="E845" s="1">
        <f t="shared" si="56"/>
        <v>9.9559999999999995</v>
      </c>
      <c r="F845" s="14"/>
      <c r="G845" s="15">
        <f t="shared" si="55"/>
        <v>21.695</v>
      </c>
      <c r="H845" s="1">
        <f t="shared" si="57"/>
        <v>21.695</v>
      </c>
      <c r="I845" s="14"/>
    </row>
    <row r="846" spans="1:9" x14ac:dyDescent="0.4">
      <c r="A846" s="1">
        <v>836</v>
      </c>
      <c r="B846" s="1">
        <f t="shared" si="58"/>
        <v>835</v>
      </c>
      <c r="C846" s="14">
        <f t="shared" si="59"/>
        <v>13.916666666666666</v>
      </c>
      <c r="D846" s="13">
        <v>10</v>
      </c>
      <c r="E846" s="1">
        <f t="shared" si="56"/>
        <v>10</v>
      </c>
      <c r="F846" s="14"/>
      <c r="G846" s="15">
        <f t="shared" si="55"/>
        <v>21.695</v>
      </c>
      <c r="H846" s="1">
        <f t="shared" si="57"/>
        <v>21.695</v>
      </c>
      <c r="I846" s="14"/>
    </row>
    <row r="847" spans="1:9" x14ac:dyDescent="0.4">
      <c r="A847" s="1">
        <v>837</v>
      </c>
      <c r="B847" s="1">
        <f t="shared" si="58"/>
        <v>836</v>
      </c>
      <c r="C847" s="14">
        <f t="shared" si="59"/>
        <v>13.933333333333334</v>
      </c>
      <c r="D847" s="13">
        <v>10.045</v>
      </c>
      <c r="E847" s="1">
        <f t="shared" si="56"/>
        <v>10.045</v>
      </c>
      <c r="F847" s="14"/>
      <c r="G847" s="15">
        <f t="shared" si="55"/>
        <v>21.695</v>
      </c>
      <c r="H847" s="1">
        <f t="shared" si="57"/>
        <v>21.695</v>
      </c>
      <c r="I847" s="14"/>
    </row>
    <row r="848" spans="1:9" x14ac:dyDescent="0.4">
      <c r="A848" s="1">
        <v>838</v>
      </c>
      <c r="B848" s="1">
        <f t="shared" si="58"/>
        <v>837</v>
      </c>
      <c r="C848" s="14">
        <f t="shared" si="59"/>
        <v>13.95</v>
      </c>
      <c r="D848" s="13">
        <v>10.092000000000001</v>
      </c>
      <c r="E848" s="1">
        <f t="shared" si="56"/>
        <v>10.092000000000001</v>
      </c>
      <c r="F848" s="14"/>
      <c r="G848" s="15">
        <f t="shared" si="55"/>
        <v>21.695</v>
      </c>
      <c r="H848" s="1">
        <f t="shared" si="57"/>
        <v>21.695</v>
      </c>
      <c r="I848" s="14"/>
    </row>
    <row r="849" spans="1:9" x14ac:dyDescent="0.4">
      <c r="A849" s="1">
        <v>839</v>
      </c>
      <c r="B849" s="1">
        <f t="shared" si="58"/>
        <v>838</v>
      </c>
      <c r="C849" s="14">
        <f t="shared" si="59"/>
        <v>13.966666666666667</v>
      </c>
      <c r="D849" s="13">
        <v>10.136000000000001</v>
      </c>
      <c r="E849" s="1">
        <f t="shared" si="56"/>
        <v>10.136000000000001</v>
      </c>
      <c r="F849" s="14"/>
      <c r="G849" s="15">
        <f t="shared" si="55"/>
        <v>21.695</v>
      </c>
      <c r="H849" s="1">
        <f t="shared" si="57"/>
        <v>21.695</v>
      </c>
      <c r="I849" s="14"/>
    </row>
    <row r="850" spans="1:9" x14ac:dyDescent="0.4">
      <c r="A850" s="1">
        <v>840</v>
      </c>
      <c r="B850" s="1">
        <f t="shared" si="58"/>
        <v>839</v>
      </c>
      <c r="C850" s="14">
        <f t="shared" si="59"/>
        <v>13.983333333333333</v>
      </c>
      <c r="D850" s="13">
        <v>10.18</v>
      </c>
      <c r="E850" s="1">
        <f t="shared" si="56"/>
        <v>10.18</v>
      </c>
      <c r="F850" s="14"/>
      <c r="G850" s="15">
        <f t="shared" si="55"/>
        <v>21.695</v>
      </c>
      <c r="H850" s="1">
        <f t="shared" si="57"/>
        <v>21.695</v>
      </c>
      <c r="I850" s="14"/>
    </row>
    <row r="851" spans="1:9" x14ac:dyDescent="0.4">
      <c r="A851" s="1">
        <v>841</v>
      </c>
      <c r="B851" s="1">
        <f t="shared" si="58"/>
        <v>840</v>
      </c>
      <c r="C851" s="14">
        <f t="shared" si="59"/>
        <v>14</v>
      </c>
      <c r="D851" s="13">
        <v>10.226000000000001</v>
      </c>
      <c r="E851" s="1">
        <f t="shared" si="56"/>
        <v>10.226000000000001</v>
      </c>
      <c r="F851" s="14"/>
      <c r="G851" s="15">
        <f t="shared" si="55"/>
        <v>21.695</v>
      </c>
      <c r="H851" s="1">
        <f t="shared" si="57"/>
        <v>21.695</v>
      </c>
      <c r="I851" s="14"/>
    </row>
    <row r="852" spans="1:9" x14ac:dyDescent="0.4">
      <c r="A852" s="1">
        <v>842</v>
      </c>
      <c r="B852" s="1">
        <f t="shared" si="58"/>
        <v>841</v>
      </c>
      <c r="C852" s="14">
        <f t="shared" si="59"/>
        <v>14.016666666666667</v>
      </c>
      <c r="D852" s="13">
        <v>10.27</v>
      </c>
      <c r="E852" s="1">
        <f t="shared" si="56"/>
        <v>10.27</v>
      </c>
      <c r="F852" s="14"/>
      <c r="G852" s="15">
        <f t="shared" si="55"/>
        <v>21.695</v>
      </c>
      <c r="H852" s="1">
        <f t="shared" si="57"/>
        <v>21.695</v>
      </c>
      <c r="I852" s="14"/>
    </row>
    <row r="853" spans="1:9" x14ac:dyDescent="0.4">
      <c r="A853" s="1">
        <v>843</v>
      </c>
      <c r="B853" s="1">
        <f t="shared" si="58"/>
        <v>842</v>
      </c>
      <c r="C853" s="14">
        <f t="shared" si="59"/>
        <v>14.033333333333333</v>
      </c>
      <c r="D853" s="13">
        <v>10.313000000000001</v>
      </c>
      <c r="E853" s="1">
        <f t="shared" si="56"/>
        <v>10.313000000000001</v>
      </c>
      <c r="F853" s="14"/>
      <c r="G853" s="15">
        <f t="shared" si="55"/>
        <v>21.695</v>
      </c>
      <c r="H853" s="1">
        <f t="shared" si="57"/>
        <v>21.695</v>
      </c>
      <c r="I853" s="14"/>
    </row>
    <row r="854" spans="1:9" x14ac:dyDescent="0.4">
      <c r="A854" s="1">
        <v>844</v>
      </c>
      <c r="B854" s="1">
        <f t="shared" si="58"/>
        <v>843</v>
      </c>
      <c r="C854" s="14">
        <f t="shared" si="59"/>
        <v>14.05</v>
      </c>
      <c r="D854" s="13">
        <v>10.358000000000001</v>
      </c>
      <c r="E854" s="1">
        <f t="shared" si="56"/>
        <v>10.358000000000001</v>
      </c>
      <c r="F854" s="14"/>
      <c r="G854" s="15">
        <f t="shared" si="55"/>
        <v>21.695</v>
      </c>
      <c r="H854" s="1">
        <f t="shared" si="57"/>
        <v>21.695</v>
      </c>
      <c r="I854" s="14"/>
    </row>
    <row r="855" spans="1:9" x14ac:dyDescent="0.4">
      <c r="A855" s="1">
        <v>845</v>
      </c>
      <c r="B855" s="1">
        <f t="shared" si="58"/>
        <v>844</v>
      </c>
      <c r="C855" s="14">
        <f t="shared" si="59"/>
        <v>14.066666666666666</v>
      </c>
      <c r="D855" s="13">
        <v>10.403</v>
      </c>
      <c r="E855" s="1">
        <f t="shared" si="56"/>
        <v>10.403</v>
      </c>
      <c r="F855" s="14"/>
      <c r="G855" s="15">
        <f t="shared" si="55"/>
        <v>21.695</v>
      </c>
      <c r="H855" s="1">
        <f t="shared" si="57"/>
        <v>21.695</v>
      </c>
      <c r="I855" s="14"/>
    </row>
    <row r="856" spans="1:9" x14ac:dyDescent="0.4">
      <c r="A856" s="1">
        <v>846</v>
      </c>
      <c r="B856" s="1">
        <f t="shared" si="58"/>
        <v>845</v>
      </c>
      <c r="C856" s="14">
        <f t="shared" si="59"/>
        <v>14.083333333333334</v>
      </c>
      <c r="D856" s="13">
        <v>10.445</v>
      </c>
      <c r="E856" s="1">
        <f t="shared" si="56"/>
        <v>10.445</v>
      </c>
      <c r="F856" s="14"/>
      <c r="G856" s="15">
        <f t="shared" si="55"/>
        <v>21.695</v>
      </c>
      <c r="H856" s="1">
        <f t="shared" si="57"/>
        <v>21.695</v>
      </c>
      <c r="I856" s="14"/>
    </row>
    <row r="857" spans="1:9" x14ac:dyDescent="0.4">
      <c r="A857" s="1">
        <v>847</v>
      </c>
      <c r="B857" s="1">
        <f t="shared" si="58"/>
        <v>846</v>
      </c>
      <c r="C857" s="14">
        <f t="shared" si="59"/>
        <v>14.1</v>
      </c>
      <c r="D857" s="13">
        <v>10.489000000000001</v>
      </c>
      <c r="E857" s="1">
        <f t="shared" si="56"/>
        <v>10.489000000000001</v>
      </c>
      <c r="F857" s="14"/>
      <c r="G857" s="15">
        <f t="shared" si="55"/>
        <v>21.695</v>
      </c>
      <c r="H857" s="1">
        <f t="shared" si="57"/>
        <v>21.695</v>
      </c>
      <c r="I857" s="14"/>
    </row>
    <row r="858" spans="1:9" x14ac:dyDescent="0.4">
      <c r="A858" s="1">
        <v>848</v>
      </c>
      <c r="B858" s="1">
        <f t="shared" si="58"/>
        <v>847</v>
      </c>
      <c r="C858" s="14">
        <f t="shared" si="59"/>
        <v>14.116666666666667</v>
      </c>
      <c r="D858" s="13">
        <v>10.532999999999999</v>
      </c>
      <c r="E858" s="1">
        <f t="shared" si="56"/>
        <v>10.532999999999999</v>
      </c>
      <c r="F858" s="14"/>
      <c r="G858" s="15">
        <f t="shared" si="55"/>
        <v>21.695</v>
      </c>
      <c r="H858" s="1">
        <f t="shared" si="57"/>
        <v>21.695</v>
      </c>
      <c r="I858" s="14"/>
    </row>
    <row r="859" spans="1:9" x14ac:dyDescent="0.4">
      <c r="A859" s="1">
        <v>849</v>
      </c>
      <c r="B859" s="1">
        <f t="shared" si="58"/>
        <v>848</v>
      </c>
      <c r="C859" s="14">
        <f t="shared" si="59"/>
        <v>14.133333333333333</v>
      </c>
      <c r="D859" s="13">
        <v>10.577</v>
      </c>
      <c r="E859" s="1">
        <f t="shared" si="56"/>
        <v>10.577</v>
      </c>
      <c r="F859" s="14"/>
      <c r="G859" s="15">
        <f t="shared" si="55"/>
        <v>21.695</v>
      </c>
      <c r="H859" s="1">
        <f t="shared" si="57"/>
        <v>21.695</v>
      </c>
      <c r="I859" s="14"/>
    </row>
    <row r="860" spans="1:9" x14ac:dyDescent="0.4">
      <c r="A860" s="1">
        <v>850</v>
      </c>
      <c r="B860" s="1">
        <f t="shared" si="58"/>
        <v>849</v>
      </c>
      <c r="C860" s="14">
        <f t="shared" si="59"/>
        <v>14.15</v>
      </c>
      <c r="D860" s="13">
        <v>10.620000000000001</v>
      </c>
      <c r="E860" s="1">
        <f t="shared" si="56"/>
        <v>10.620000000000001</v>
      </c>
      <c r="F860" s="14"/>
      <c r="G860" s="15">
        <f t="shared" si="55"/>
        <v>21.695</v>
      </c>
      <c r="H860" s="1">
        <f t="shared" si="57"/>
        <v>21.695</v>
      </c>
      <c r="I860" s="14"/>
    </row>
    <row r="861" spans="1:9" x14ac:dyDescent="0.4">
      <c r="A861" s="1">
        <v>851</v>
      </c>
      <c r="B861" s="1">
        <f t="shared" si="58"/>
        <v>850</v>
      </c>
      <c r="C861" s="14">
        <f t="shared" si="59"/>
        <v>14.166666666666666</v>
      </c>
      <c r="D861" s="13">
        <v>10.664</v>
      </c>
      <c r="E861" s="1">
        <f t="shared" si="56"/>
        <v>10.664</v>
      </c>
      <c r="F861" s="14"/>
      <c r="G861" s="15">
        <f t="shared" si="55"/>
        <v>21.695</v>
      </c>
      <c r="H861" s="1">
        <f t="shared" si="57"/>
        <v>21.695</v>
      </c>
      <c r="I861" s="14"/>
    </row>
    <row r="862" spans="1:9" x14ac:dyDescent="0.4">
      <c r="A862" s="1">
        <v>852</v>
      </c>
      <c r="B862" s="1">
        <f t="shared" si="58"/>
        <v>851</v>
      </c>
      <c r="C862" s="14">
        <f t="shared" si="59"/>
        <v>14.183333333333334</v>
      </c>
      <c r="D862" s="13">
        <v>10.707000000000001</v>
      </c>
      <c r="E862" s="1">
        <f t="shared" si="56"/>
        <v>10.707000000000001</v>
      </c>
      <c r="F862" s="14"/>
      <c r="G862" s="15">
        <f t="shared" si="55"/>
        <v>21.695</v>
      </c>
      <c r="H862" s="1">
        <f t="shared" si="57"/>
        <v>21.695</v>
      </c>
      <c r="I862" s="14"/>
    </row>
    <row r="863" spans="1:9" x14ac:dyDescent="0.4">
      <c r="A863" s="1">
        <v>853</v>
      </c>
      <c r="B863" s="1">
        <f t="shared" si="58"/>
        <v>852</v>
      </c>
      <c r="C863" s="14">
        <f t="shared" si="59"/>
        <v>14.2</v>
      </c>
      <c r="D863" s="13">
        <v>10.749000000000001</v>
      </c>
      <c r="E863" s="1">
        <f t="shared" si="56"/>
        <v>10.749000000000001</v>
      </c>
      <c r="F863" s="14"/>
      <c r="G863" s="15">
        <f t="shared" si="55"/>
        <v>21.695</v>
      </c>
      <c r="H863" s="1">
        <f t="shared" si="57"/>
        <v>21.695</v>
      </c>
      <c r="I863" s="14"/>
    </row>
    <row r="864" spans="1:9" x14ac:dyDescent="0.4">
      <c r="A864" s="1">
        <v>854</v>
      </c>
      <c r="B864" s="1">
        <f t="shared" si="58"/>
        <v>853</v>
      </c>
      <c r="C864" s="14">
        <f t="shared" si="59"/>
        <v>14.216666666666667</v>
      </c>
      <c r="D864" s="13">
        <v>10.792</v>
      </c>
      <c r="E864" s="1">
        <f t="shared" si="56"/>
        <v>10.792</v>
      </c>
      <c r="F864" s="14"/>
      <c r="G864" s="15">
        <f t="shared" si="55"/>
        <v>21.695</v>
      </c>
      <c r="H864" s="1">
        <f t="shared" si="57"/>
        <v>21.695</v>
      </c>
      <c r="I864" s="14"/>
    </row>
    <row r="865" spans="1:9" x14ac:dyDescent="0.4">
      <c r="A865" s="1">
        <v>855</v>
      </c>
      <c r="B865" s="1">
        <f t="shared" si="58"/>
        <v>854</v>
      </c>
      <c r="C865" s="14">
        <f t="shared" si="59"/>
        <v>14.233333333333333</v>
      </c>
      <c r="D865" s="13">
        <v>10.835000000000001</v>
      </c>
      <c r="E865" s="1">
        <f t="shared" si="56"/>
        <v>10.835000000000001</v>
      </c>
      <c r="F865" s="14"/>
      <c r="G865" s="15">
        <f t="shared" si="55"/>
        <v>21.695</v>
      </c>
      <c r="H865" s="1">
        <f t="shared" si="57"/>
        <v>21.695</v>
      </c>
      <c r="I865" s="14"/>
    </row>
    <row r="866" spans="1:9" x14ac:dyDescent="0.4">
      <c r="A866" s="1">
        <v>856</v>
      </c>
      <c r="B866" s="1">
        <f t="shared" si="58"/>
        <v>855</v>
      </c>
      <c r="C866" s="14">
        <f t="shared" si="59"/>
        <v>14.25</v>
      </c>
      <c r="D866" s="13">
        <v>10.877000000000001</v>
      </c>
      <c r="E866" s="1">
        <f t="shared" si="56"/>
        <v>10.877000000000001</v>
      </c>
      <c r="F866" s="14"/>
      <c r="G866" s="15">
        <f t="shared" si="55"/>
        <v>21.695</v>
      </c>
      <c r="H866" s="1">
        <f t="shared" si="57"/>
        <v>21.695</v>
      </c>
      <c r="I866" s="14"/>
    </row>
    <row r="867" spans="1:9" x14ac:dyDescent="0.4">
      <c r="A867" s="1">
        <v>857</v>
      </c>
      <c r="B867" s="1">
        <f t="shared" si="58"/>
        <v>856</v>
      </c>
      <c r="C867" s="14">
        <f t="shared" si="59"/>
        <v>14.266666666666667</v>
      </c>
      <c r="D867" s="13">
        <v>10.919</v>
      </c>
      <c r="E867" s="1">
        <f t="shared" si="56"/>
        <v>10.919</v>
      </c>
      <c r="F867" s="14"/>
      <c r="G867" s="15">
        <f t="shared" si="55"/>
        <v>21.695</v>
      </c>
      <c r="H867" s="1">
        <f t="shared" si="57"/>
        <v>21.695</v>
      </c>
      <c r="I867" s="14"/>
    </row>
    <row r="868" spans="1:9" x14ac:dyDescent="0.4">
      <c r="A868" s="1">
        <v>858</v>
      </c>
      <c r="B868" s="1">
        <f t="shared" si="58"/>
        <v>857</v>
      </c>
      <c r="C868" s="14">
        <f t="shared" si="59"/>
        <v>14.283333333333333</v>
      </c>
      <c r="D868" s="13">
        <v>10.962</v>
      </c>
      <c r="E868" s="1">
        <f t="shared" si="56"/>
        <v>10.962</v>
      </c>
      <c r="F868" s="14"/>
      <c r="G868" s="15">
        <f t="shared" ref="G868:G931" si="60">$H$4</f>
        <v>21.695</v>
      </c>
      <c r="H868" s="1">
        <f t="shared" si="57"/>
        <v>21.695</v>
      </c>
      <c r="I868" s="14"/>
    </row>
    <row r="869" spans="1:9" x14ac:dyDescent="0.4">
      <c r="A869" s="1">
        <v>859</v>
      </c>
      <c r="B869" s="1">
        <f t="shared" si="58"/>
        <v>858</v>
      </c>
      <c r="C869" s="14">
        <f t="shared" si="59"/>
        <v>14.3</v>
      </c>
      <c r="D869" s="13">
        <v>11.004</v>
      </c>
      <c r="E869" s="1">
        <f t="shared" si="56"/>
        <v>11.004</v>
      </c>
      <c r="F869" s="14"/>
      <c r="G869" s="15">
        <f t="shared" si="60"/>
        <v>21.695</v>
      </c>
      <c r="H869" s="1">
        <f t="shared" si="57"/>
        <v>21.695</v>
      </c>
      <c r="I869" s="14"/>
    </row>
    <row r="870" spans="1:9" x14ac:dyDescent="0.4">
      <c r="A870" s="1">
        <v>860</v>
      </c>
      <c r="B870" s="1">
        <f t="shared" si="58"/>
        <v>859</v>
      </c>
      <c r="C870" s="14">
        <f t="shared" si="59"/>
        <v>14.316666666666666</v>
      </c>
      <c r="D870" s="13">
        <v>11.044</v>
      </c>
      <c r="E870" s="1">
        <f t="shared" si="56"/>
        <v>11.044</v>
      </c>
      <c r="F870" s="14"/>
      <c r="G870" s="15">
        <f t="shared" si="60"/>
        <v>21.695</v>
      </c>
      <c r="H870" s="1">
        <f t="shared" si="57"/>
        <v>21.695</v>
      </c>
      <c r="I870" s="14"/>
    </row>
    <row r="871" spans="1:9" x14ac:dyDescent="0.4">
      <c r="A871" s="1">
        <v>861</v>
      </c>
      <c r="B871" s="1">
        <f t="shared" si="58"/>
        <v>860</v>
      </c>
      <c r="C871" s="14">
        <f t="shared" si="59"/>
        <v>14.333333333333334</v>
      </c>
      <c r="D871" s="13">
        <v>11.086</v>
      </c>
      <c r="E871" s="1">
        <f t="shared" si="56"/>
        <v>11.086</v>
      </c>
      <c r="F871" s="14"/>
      <c r="G871" s="15">
        <f t="shared" si="60"/>
        <v>21.695</v>
      </c>
      <c r="H871" s="1">
        <f t="shared" si="57"/>
        <v>21.695</v>
      </c>
      <c r="I871" s="14"/>
    </row>
    <row r="872" spans="1:9" x14ac:dyDescent="0.4">
      <c r="A872" s="1">
        <v>862</v>
      </c>
      <c r="B872" s="1">
        <f t="shared" si="58"/>
        <v>861</v>
      </c>
      <c r="C872" s="14">
        <f t="shared" si="59"/>
        <v>14.35</v>
      </c>
      <c r="D872" s="13">
        <v>11.128</v>
      </c>
      <c r="E872" s="1">
        <f t="shared" si="56"/>
        <v>11.128</v>
      </c>
      <c r="F872" s="14"/>
      <c r="G872" s="15">
        <f t="shared" si="60"/>
        <v>21.695</v>
      </c>
      <c r="H872" s="1">
        <f t="shared" si="57"/>
        <v>21.695</v>
      </c>
      <c r="I872" s="14"/>
    </row>
    <row r="873" spans="1:9" x14ac:dyDescent="0.4">
      <c r="A873" s="1">
        <v>863</v>
      </c>
      <c r="B873" s="1">
        <f t="shared" si="58"/>
        <v>862</v>
      </c>
      <c r="C873" s="14">
        <f t="shared" si="59"/>
        <v>14.366666666666667</v>
      </c>
      <c r="D873" s="13">
        <v>11.169</v>
      </c>
      <c r="E873" s="1">
        <f t="shared" si="56"/>
        <v>11.169</v>
      </c>
      <c r="F873" s="14"/>
      <c r="G873" s="15">
        <f t="shared" si="60"/>
        <v>21.695</v>
      </c>
      <c r="H873" s="1">
        <f t="shared" si="57"/>
        <v>21.695</v>
      </c>
      <c r="I873" s="14"/>
    </row>
    <row r="874" spans="1:9" x14ac:dyDescent="0.4">
      <c r="A874" s="1">
        <v>864</v>
      </c>
      <c r="B874" s="1">
        <f t="shared" si="58"/>
        <v>863</v>
      </c>
      <c r="C874" s="14">
        <f t="shared" si="59"/>
        <v>14.383333333333333</v>
      </c>
      <c r="D874" s="13">
        <v>11.21</v>
      </c>
      <c r="E874" s="1">
        <f t="shared" si="56"/>
        <v>11.21</v>
      </c>
      <c r="F874" s="14"/>
      <c r="G874" s="15">
        <f t="shared" si="60"/>
        <v>21.695</v>
      </c>
      <c r="H874" s="1">
        <f t="shared" si="57"/>
        <v>21.695</v>
      </c>
      <c r="I874" s="14"/>
    </row>
    <row r="875" spans="1:9" x14ac:dyDescent="0.4">
      <c r="A875" s="1">
        <v>865</v>
      </c>
      <c r="B875" s="1">
        <f t="shared" si="58"/>
        <v>864</v>
      </c>
      <c r="C875" s="14">
        <f t="shared" si="59"/>
        <v>14.4</v>
      </c>
      <c r="D875" s="13">
        <v>11.252000000000001</v>
      </c>
      <c r="E875" s="1">
        <f t="shared" si="56"/>
        <v>11.252000000000001</v>
      </c>
      <c r="F875" s="14"/>
      <c r="G875" s="15">
        <f t="shared" si="60"/>
        <v>21.695</v>
      </c>
      <c r="H875" s="1">
        <f t="shared" si="57"/>
        <v>21.695</v>
      </c>
      <c r="I875" s="14"/>
    </row>
    <row r="876" spans="1:9" x14ac:dyDescent="0.4">
      <c r="A876" s="1">
        <v>866</v>
      </c>
      <c r="B876" s="1">
        <f t="shared" si="58"/>
        <v>865</v>
      </c>
      <c r="C876" s="14">
        <f t="shared" si="59"/>
        <v>14.416666666666666</v>
      </c>
      <c r="D876" s="13">
        <v>11.297000000000001</v>
      </c>
      <c r="E876" s="1">
        <f t="shared" si="56"/>
        <v>11.297000000000001</v>
      </c>
      <c r="F876" s="14"/>
      <c r="G876" s="15">
        <f t="shared" si="60"/>
        <v>21.695</v>
      </c>
      <c r="H876" s="1">
        <f t="shared" si="57"/>
        <v>21.695</v>
      </c>
      <c r="I876" s="14"/>
    </row>
    <row r="877" spans="1:9" x14ac:dyDescent="0.4">
      <c r="A877" s="1">
        <v>867</v>
      </c>
      <c r="B877" s="1">
        <f t="shared" si="58"/>
        <v>866</v>
      </c>
      <c r="C877" s="14">
        <f t="shared" si="59"/>
        <v>14.433333333333334</v>
      </c>
      <c r="D877" s="13">
        <v>11.333</v>
      </c>
      <c r="E877" s="1">
        <f t="shared" si="56"/>
        <v>11.333</v>
      </c>
      <c r="F877" s="14"/>
      <c r="G877" s="15">
        <f t="shared" si="60"/>
        <v>21.695</v>
      </c>
      <c r="H877" s="1">
        <f t="shared" si="57"/>
        <v>21.695</v>
      </c>
      <c r="I877" s="14"/>
    </row>
    <row r="878" spans="1:9" x14ac:dyDescent="0.4">
      <c r="A878" s="1">
        <v>868</v>
      </c>
      <c r="B878" s="1">
        <f t="shared" si="58"/>
        <v>867</v>
      </c>
      <c r="C878" s="14">
        <f t="shared" si="59"/>
        <v>14.45</v>
      </c>
      <c r="D878" s="13">
        <v>11.374000000000001</v>
      </c>
      <c r="E878" s="1">
        <f t="shared" si="56"/>
        <v>11.374000000000001</v>
      </c>
      <c r="F878" s="14"/>
      <c r="G878" s="15">
        <f t="shared" si="60"/>
        <v>21.695</v>
      </c>
      <c r="H878" s="1">
        <f t="shared" si="57"/>
        <v>21.695</v>
      </c>
      <c r="I878" s="14"/>
    </row>
    <row r="879" spans="1:9" x14ac:dyDescent="0.4">
      <c r="A879" s="1">
        <v>869</v>
      </c>
      <c r="B879" s="1">
        <f t="shared" si="58"/>
        <v>868</v>
      </c>
      <c r="C879" s="14">
        <f t="shared" si="59"/>
        <v>14.466666666666667</v>
      </c>
      <c r="D879" s="13">
        <v>11.415000000000001</v>
      </c>
      <c r="E879" s="1">
        <f t="shared" si="56"/>
        <v>11.415000000000001</v>
      </c>
      <c r="F879" s="14"/>
      <c r="G879" s="15">
        <f t="shared" si="60"/>
        <v>21.695</v>
      </c>
      <c r="H879" s="1">
        <f t="shared" si="57"/>
        <v>21.695</v>
      </c>
      <c r="I879" s="14"/>
    </row>
    <row r="880" spans="1:9" x14ac:dyDescent="0.4">
      <c r="A880" s="1">
        <v>870</v>
      </c>
      <c r="B880" s="1">
        <f t="shared" si="58"/>
        <v>869</v>
      </c>
      <c r="C880" s="14">
        <f t="shared" si="59"/>
        <v>14.483333333333333</v>
      </c>
      <c r="D880" s="13">
        <v>11.455</v>
      </c>
      <c r="E880" s="1">
        <f t="shared" si="56"/>
        <v>11.455</v>
      </c>
      <c r="F880" s="14"/>
      <c r="G880" s="15">
        <f t="shared" si="60"/>
        <v>21.695</v>
      </c>
      <c r="H880" s="1">
        <f t="shared" si="57"/>
        <v>21.695</v>
      </c>
      <c r="I880" s="14"/>
    </row>
    <row r="881" spans="1:9" x14ac:dyDescent="0.4">
      <c r="A881" s="1">
        <v>871</v>
      </c>
      <c r="B881" s="1">
        <f t="shared" si="58"/>
        <v>870</v>
      </c>
      <c r="C881" s="14">
        <f t="shared" si="59"/>
        <v>14.5</v>
      </c>
      <c r="D881" s="13">
        <v>11.494</v>
      </c>
      <c r="E881" s="1">
        <f t="shared" si="56"/>
        <v>11.494</v>
      </c>
      <c r="F881" s="14"/>
      <c r="G881" s="15">
        <f t="shared" si="60"/>
        <v>21.695</v>
      </c>
      <c r="H881" s="1">
        <f t="shared" si="57"/>
        <v>21.695</v>
      </c>
      <c r="I881" s="14"/>
    </row>
    <row r="882" spans="1:9" x14ac:dyDescent="0.4">
      <c r="A882" s="1">
        <v>872</v>
      </c>
      <c r="B882" s="1">
        <f t="shared" si="58"/>
        <v>871</v>
      </c>
      <c r="C882" s="14">
        <f t="shared" si="59"/>
        <v>14.516666666666667</v>
      </c>
      <c r="D882" s="13">
        <v>11.535</v>
      </c>
      <c r="E882" s="1">
        <f t="shared" si="56"/>
        <v>11.535</v>
      </c>
      <c r="F882" s="14"/>
      <c r="G882" s="15">
        <f t="shared" si="60"/>
        <v>21.695</v>
      </c>
      <c r="H882" s="1">
        <f t="shared" si="57"/>
        <v>21.695</v>
      </c>
      <c r="I882" s="14"/>
    </row>
    <row r="883" spans="1:9" x14ac:dyDescent="0.4">
      <c r="A883" s="1">
        <v>873</v>
      </c>
      <c r="B883" s="1">
        <f t="shared" si="58"/>
        <v>872</v>
      </c>
      <c r="C883" s="14">
        <f t="shared" si="59"/>
        <v>14.533333333333333</v>
      </c>
      <c r="D883" s="13">
        <v>11.574</v>
      </c>
      <c r="E883" s="1">
        <f t="shared" si="56"/>
        <v>11.574</v>
      </c>
      <c r="F883" s="14"/>
      <c r="G883" s="15">
        <f t="shared" si="60"/>
        <v>21.695</v>
      </c>
      <c r="H883" s="1">
        <f t="shared" si="57"/>
        <v>21.695</v>
      </c>
      <c r="I883" s="14"/>
    </row>
    <row r="884" spans="1:9" x14ac:dyDescent="0.4">
      <c r="A884" s="1">
        <v>874</v>
      </c>
      <c r="B884" s="1">
        <f t="shared" si="58"/>
        <v>873</v>
      </c>
      <c r="C884" s="14">
        <f t="shared" si="59"/>
        <v>14.55</v>
      </c>
      <c r="D884" s="13">
        <v>11.617000000000001</v>
      </c>
      <c r="E884" s="1">
        <f t="shared" si="56"/>
        <v>11.617000000000001</v>
      </c>
      <c r="F884" s="14"/>
      <c r="G884" s="15">
        <f t="shared" si="60"/>
        <v>21.695</v>
      </c>
      <c r="H884" s="1">
        <f t="shared" si="57"/>
        <v>21.695</v>
      </c>
      <c r="I884" s="14"/>
    </row>
    <row r="885" spans="1:9" x14ac:dyDescent="0.4">
      <c r="A885" s="1">
        <v>875</v>
      </c>
      <c r="B885" s="1">
        <f t="shared" si="58"/>
        <v>874</v>
      </c>
      <c r="C885" s="14">
        <f t="shared" si="59"/>
        <v>14.566666666666666</v>
      </c>
      <c r="D885" s="13">
        <v>11.653</v>
      </c>
      <c r="E885" s="1">
        <f t="shared" si="56"/>
        <v>11.653</v>
      </c>
      <c r="F885" s="14"/>
      <c r="G885" s="15">
        <f t="shared" si="60"/>
        <v>21.695</v>
      </c>
      <c r="H885" s="1">
        <f t="shared" si="57"/>
        <v>21.695</v>
      </c>
      <c r="I885" s="14"/>
    </row>
    <row r="886" spans="1:9" x14ac:dyDescent="0.4">
      <c r="A886" s="1">
        <v>876</v>
      </c>
      <c r="B886" s="1">
        <f t="shared" si="58"/>
        <v>875</v>
      </c>
      <c r="C886" s="14">
        <f t="shared" si="59"/>
        <v>14.583333333333334</v>
      </c>
      <c r="D886" s="13">
        <v>11.693</v>
      </c>
      <c r="E886" s="1">
        <f t="shared" si="56"/>
        <v>11.693</v>
      </c>
      <c r="F886" s="14"/>
      <c r="G886" s="15">
        <f t="shared" si="60"/>
        <v>21.695</v>
      </c>
      <c r="H886" s="1">
        <f t="shared" si="57"/>
        <v>21.695</v>
      </c>
      <c r="I886" s="14"/>
    </row>
    <row r="887" spans="1:9" x14ac:dyDescent="0.4">
      <c r="A887" s="1">
        <v>877</v>
      </c>
      <c r="B887" s="1">
        <f t="shared" si="58"/>
        <v>876</v>
      </c>
      <c r="C887" s="14">
        <f t="shared" si="59"/>
        <v>14.6</v>
      </c>
      <c r="D887" s="13">
        <v>11.732000000000001</v>
      </c>
      <c r="E887" s="1">
        <f t="shared" si="56"/>
        <v>11.732000000000001</v>
      </c>
      <c r="F887" s="14"/>
      <c r="G887" s="15">
        <f t="shared" si="60"/>
        <v>21.695</v>
      </c>
      <c r="H887" s="1">
        <f t="shared" si="57"/>
        <v>21.695</v>
      </c>
      <c r="I887" s="14"/>
    </row>
    <row r="888" spans="1:9" x14ac:dyDescent="0.4">
      <c r="A888" s="1">
        <v>878</v>
      </c>
      <c r="B888" s="1">
        <f t="shared" si="58"/>
        <v>877</v>
      </c>
      <c r="C888" s="14">
        <f t="shared" si="59"/>
        <v>14.616666666666667</v>
      </c>
      <c r="D888" s="13">
        <v>11.77</v>
      </c>
      <c r="E888" s="1">
        <f t="shared" si="56"/>
        <v>11.77</v>
      </c>
      <c r="F888" s="14"/>
      <c r="G888" s="15">
        <f t="shared" si="60"/>
        <v>21.695</v>
      </c>
      <c r="H888" s="1">
        <f t="shared" si="57"/>
        <v>21.695</v>
      </c>
      <c r="I888" s="14"/>
    </row>
    <row r="889" spans="1:9" x14ac:dyDescent="0.4">
      <c r="A889" s="1">
        <v>879</v>
      </c>
      <c r="B889" s="1">
        <f t="shared" si="58"/>
        <v>878</v>
      </c>
      <c r="C889" s="14">
        <f t="shared" si="59"/>
        <v>14.633333333333333</v>
      </c>
      <c r="D889" s="13">
        <v>11.809000000000001</v>
      </c>
      <c r="E889" s="1">
        <f t="shared" si="56"/>
        <v>11.809000000000001</v>
      </c>
      <c r="F889" s="14"/>
      <c r="G889" s="15">
        <f t="shared" si="60"/>
        <v>21.695</v>
      </c>
      <c r="H889" s="1">
        <f t="shared" si="57"/>
        <v>21.695</v>
      </c>
      <c r="I889" s="14"/>
    </row>
    <row r="890" spans="1:9" x14ac:dyDescent="0.4">
      <c r="A890" s="1">
        <v>880</v>
      </c>
      <c r="B890" s="1">
        <f t="shared" si="58"/>
        <v>879</v>
      </c>
      <c r="C890" s="14">
        <f t="shared" si="59"/>
        <v>14.65</v>
      </c>
      <c r="D890" s="13">
        <v>11.848000000000001</v>
      </c>
      <c r="E890" s="1">
        <f t="shared" si="56"/>
        <v>11.848000000000001</v>
      </c>
      <c r="F890" s="14"/>
      <c r="G890" s="15">
        <f t="shared" si="60"/>
        <v>21.695</v>
      </c>
      <c r="H890" s="1">
        <f t="shared" si="57"/>
        <v>21.695</v>
      </c>
      <c r="I890" s="14"/>
    </row>
    <row r="891" spans="1:9" x14ac:dyDescent="0.4">
      <c r="A891" s="1">
        <v>881</v>
      </c>
      <c r="B891" s="1">
        <f t="shared" si="58"/>
        <v>880</v>
      </c>
      <c r="C891" s="14">
        <f t="shared" si="59"/>
        <v>14.666666666666666</v>
      </c>
      <c r="D891" s="13">
        <v>11.885</v>
      </c>
      <c r="E891" s="1">
        <f t="shared" si="56"/>
        <v>11.885</v>
      </c>
      <c r="F891" s="14"/>
      <c r="G891" s="15">
        <f t="shared" si="60"/>
        <v>21.695</v>
      </c>
      <c r="H891" s="1">
        <f t="shared" si="57"/>
        <v>21.695</v>
      </c>
      <c r="I891" s="14"/>
    </row>
    <row r="892" spans="1:9" x14ac:dyDescent="0.4">
      <c r="A892" s="1">
        <v>882</v>
      </c>
      <c r="B892" s="1">
        <f t="shared" si="58"/>
        <v>881</v>
      </c>
      <c r="C892" s="14">
        <f t="shared" si="59"/>
        <v>14.683333333333334</v>
      </c>
      <c r="D892" s="13">
        <v>11.923999999999999</v>
      </c>
      <c r="E892" s="1">
        <f t="shared" si="56"/>
        <v>11.923999999999999</v>
      </c>
      <c r="F892" s="14"/>
      <c r="G892" s="15">
        <f t="shared" si="60"/>
        <v>21.695</v>
      </c>
      <c r="H892" s="1">
        <f t="shared" si="57"/>
        <v>21.695</v>
      </c>
      <c r="I892" s="14"/>
    </row>
    <row r="893" spans="1:9" x14ac:dyDescent="0.4">
      <c r="A893" s="1">
        <v>883</v>
      </c>
      <c r="B893" s="1">
        <f t="shared" si="58"/>
        <v>882</v>
      </c>
      <c r="C893" s="14">
        <f t="shared" si="59"/>
        <v>14.7</v>
      </c>
      <c r="D893" s="13">
        <v>11.963000000000001</v>
      </c>
      <c r="E893" s="1">
        <f t="shared" si="56"/>
        <v>11.963000000000001</v>
      </c>
      <c r="F893" s="14"/>
      <c r="G893" s="15">
        <f t="shared" si="60"/>
        <v>21.695</v>
      </c>
      <c r="H893" s="1">
        <f t="shared" si="57"/>
        <v>21.695</v>
      </c>
      <c r="I893" s="14"/>
    </row>
    <row r="894" spans="1:9" x14ac:dyDescent="0.4">
      <c r="A894" s="1">
        <v>884</v>
      </c>
      <c r="B894" s="1">
        <f t="shared" si="58"/>
        <v>883</v>
      </c>
      <c r="C894" s="14">
        <f t="shared" si="59"/>
        <v>14.716666666666667</v>
      </c>
      <c r="D894" s="13">
        <v>12</v>
      </c>
      <c r="E894" s="1">
        <f t="shared" si="56"/>
        <v>12</v>
      </c>
      <c r="F894" s="14"/>
      <c r="G894" s="15">
        <f t="shared" si="60"/>
        <v>21.695</v>
      </c>
      <c r="H894" s="1">
        <f t="shared" si="57"/>
        <v>21.695</v>
      </c>
      <c r="I894" s="14"/>
    </row>
    <row r="895" spans="1:9" x14ac:dyDescent="0.4">
      <c r="A895" s="1">
        <v>885</v>
      </c>
      <c r="B895" s="1">
        <f t="shared" si="58"/>
        <v>884</v>
      </c>
      <c r="C895" s="14">
        <f t="shared" si="59"/>
        <v>14.733333333333333</v>
      </c>
      <c r="D895" s="13">
        <v>12.038</v>
      </c>
      <c r="E895" s="1">
        <f t="shared" si="56"/>
        <v>12.038</v>
      </c>
      <c r="F895" s="14"/>
      <c r="G895" s="15">
        <f t="shared" si="60"/>
        <v>21.695</v>
      </c>
      <c r="H895" s="1">
        <f t="shared" si="57"/>
        <v>21.695</v>
      </c>
      <c r="I895" s="14"/>
    </row>
    <row r="896" spans="1:9" x14ac:dyDescent="0.4">
      <c r="A896" s="1">
        <v>886</v>
      </c>
      <c r="B896" s="1">
        <f t="shared" si="58"/>
        <v>885</v>
      </c>
      <c r="C896" s="14">
        <f t="shared" si="59"/>
        <v>14.75</v>
      </c>
      <c r="D896" s="13">
        <v>12.077</v>
      </c>
      <c r="E896" s="1">
        <f t="shared" si="56"/>
        <v>12.077</v>
      </c>
      <c r="F896" s="14"/>
      <c r="G896" s="15">
        <f t="shared" si="60"/>
        <v>21.695</v>
      </c>
      <c r="H896" s="1">
        <f t="shared" si="57"/>
        <v>21.695</v>
      </c>
      <c r="I896" s="14"/>
    </row>
    <row r="897" spans="1:9" x14ac:dyDescent="0.4">
      <c r="A897" s="1">
        <v>887</v>
      </c>
      <c r="B897" s="1">
        <f t="shared" si="58"/>
        <v>886</v>
      </c>
      <c r="C897" s="14">
        <f t="shared" si="59"/>
        <v>14.766666666666667</v>
      </c>
      <c r="D897" s="13">
        <v>12.118</v>
      </c>
      <c r="E897" s="1">
        <f t="shared" si="56"/>
        <v>12.118</v>
      </c>
      <c r="F897" s="14"/>
      <c r="G897" s="15">
        <f t="shared" si="60"/>
        <v>21.695</v>
      </c>
      <c r="H897" s="1">
        <f t="shared" si="57"/>
        <v>21.695</v>
      </c>
      <c r="I897" s="14"/>
    </row>
    <row r="898" spans="1:9" x14ac:dyDescent="0.4">
      <c r="A898" s="1">
        <v>888</v>
      </c>
      <c r="B898" s="1">
        <f t="shared" si="58"/>
        <v>887</v>
      </c>
      <c r="C898" s="14">
        <f t="shared" si="59"/>
        <v>14.783333333333333</v>
      </c>
      <c r="D898" s="13">
        <v>12.152000000000001</v>
      </c>
      <c r="E898" s="1">
        <f t="shared" si="56"/>
        <v>12.152000000000001</v>
      </c>
      <c r="F898" s="14"/>
      <c r="G898" s="15">
        <f t="shared" si="60"/>
        <v>21.695</v>
      </c>
      <c r="H898" s="1">
        <f t="shared" si="57"/>
        <v>21.695</v>
      </c>
      <c r="I898" s="14"/>
    </row>
    <row r="899" spans="1:9" x14ac:dyDescent="0.4">
      <c r="A899" s="1">
        <v>889</v>
      </c>
      <c r="B899" s="1">
        <f t="shared" si="58"/>
        <v>888</v>
      </c>
      <c r="C899" s="14">
        <f t="shared" si="59"/>
        <v>14.8</v>
      </c>
      <c r="D899" s="13">
        <v>12.19</v>
      </c>
      <c r="E899" s="1">
        <f t="shared" si="56"/>
        <v>12.19</v>
      </c>
      <c r="F899" s="14"/>
      <c r="G899" s="15">
        <f t="shared" si="60"/>
        <v>21.695</v>
      </c>
      <c r="H899" s="1">
        <f t="shared" si="57"/>
        <v>21.695</v>
      </c>
      <c r="I899" s="14"/>
    </row>
    <row r="900" spans="1:9" x14ac:dyDescent="0.4">
      <c r="A900" s="1">
        <v>890</v>
      </c>
      <c r="B900" s="1">
        <f t="shared" si="58"/>
        <v>889</v>
      </c>
      <c r="C900" s="14">
        <f t="shared" si="59"/>
        <v>14.816666666666666</v>
      </c>
      <c r="D900" s="13">
        <v>12.227</v>
      </c>
      <c r="E900" s="1">
        <f t="shared" si="56"/>
        <v>12.227</v>
      </c>
      <c r="F900" s="14"/>
      <c r="G900" s="15">
        <f t="shared" si="60"/>
        <v>21.695</v>
      </c>
      <c r="H900" s="1">
        <f t="shared" si="57"/>
        <v>21.695</v>
      </c>
      <c r="I900" s="14"/>
    </row>
    <row r="901" spans="1:9" x14ac:dyDescent="0.4">
      <c r="A901" s="1">
        <v>891</v>
      </c>
      <c r="B901" s="1">
        <f t="shared" si="58"/>
        <v>890</v>
      </c>
      <c r="C901" s="14">
        <f t="shared" si="59"/>
        <v>14.833333333333334</v>
      </c>
      <c r="D901" s="13">
        <v>12.263</v>
      </c>
      <c r="E901" s="1">
        <f t="shared" si="56"/>
        <v>12.263</v>
      </c>
      <c r="F901" s="14"/>
      <c r="G901" s="15">
        <f t="shared" si="60"/>
        <v>21.695</v>
      </c>
      <c r="H901" s="1">
        <f t="shared" si="57"/>
        <v>21.695</v>
      </c>
      <c r="I901" s="14"/>
    </row>
    <row r="902" spans="1:9" x14ac:dyDescent="0.4">
      <c r="A902" s="1">
        <v>892</v>
      </c>
      <c r="B902" s="1">
        <f t="shared" si="58"/>
        <v>891</v>
      </c>
      <c r="C902" s="14">
        <f t="shared" si="59"/>
        <v>14.85</v>
      </c>
      <c r="D902" s="13">
        <v>12.3</v>
      </c>
      <c r="E902" s="1">
        <f t="shared" si="56"/>
        <v>12.3</v>
      </c>
      <c r="F902" s="14"/>
      <c r="G902" s="15">
        <f t="shared" si="60"/>
        <v>21.695</v>
      </c>
      <c r="H902" s="1">
        <f t="shared" si="57"/>
        <v>21.695</v>
      </c>
      <c r="I902" s="14"/>
    </row>
    <row r="903" spans="1:9" x14ac:dyDescent="0.4">
      <c r="A903" s="1">
        <v>893</v>
      </c>
      <c r="B903" s="1">
        <f t="shared" si="58"/>
        <v>892</v>
      </c>
      <c r="C903" s="14">
        <f t="shared" si="59"/>
        <v>14.866666666666667</v>
      </c>
      <c r="D903" s="13">
        <v>12.337</v>
      </c>
      <c r="E903" s="1">
        <f t="shared" si="56"/>
        <v>12.337</v>
      </c>
      <c r="F903" s="14"/>
      <c r="G903" s="15">
        <f t="shared" si="60"/>
        <v>21.695</v>
      </c>
      <c r="H903" s="1">
        <f t="shared" si="57"/>
        <v>21.695</v>
      </c>
      <c r="I903" s="14"/>
    </row>
    <row r="904" spans="1:9" x14ac:dyDescent="0.4">
      <c r="A904" s="1">
        <v>894</v>
      </c>
      <c r="B904" s="1">
        <f t="shared" si="58"/>
        <v>893</v>
      </c>
      <c r="C904" s="14">
        <f t="shared" si="59"/>
        <v>14.883333333333333</v>
      </c>
      <c r="D904" s="13">
        <v>12.374000000000001</v>
      </c>
      <c r="E904" s="1">
        <f t="shared" si="56"/>
        <v>12.374000000000001</v>
      </c>
      <c r="F904" s="14"/>
      <c r="G904" s="15">
        <f t="shared" si="60"/>
        <v>21.695</v>
      </c>
      <c r="H904" s="1">
        <f t="shared" si="57"/>
        <v>21.695</v>
      </c>
      <c r="I904" s="14"/>
    </row>
    <row r="905" spans="1:9" x14ac:dyDescent="0.4">
      <c r="A905" s="1">
        <v>895</v>
      </c>
      <c r="B905" s="1">
        <f t="shared" si="58"/>
        <v>894</v>
      </c>
      <c r="C905" s="14">
        <f t="shared" si="59"/>
        <v>14.9</v>
      </c>
      <c r="D905" s="13">
        <v>12.409000000000001</v>
      </c>
      <c r="E905" s="1">
        <f t="shared" si="56"/>
        <v>12.409000000000001</v>
      </c>
      <c r="F905" s="14"/>
      <c r="G905" s="15">
        <f t="shared" si="60"/>
        <v>21.695</v>
      </c>
      <c r="H905" s="1">
        <f t="shared" si="57"/>
        <v>21.695</v>
      </c>
      <c r="I905" s="14"/>
    </row>
    <row r="906" spans="1:9" x14ac:dyDescent="0.4">
      <c r="A906" s="1">
        <v>896</v>
      </c>
      <c r="B906" s="1">
        <f t="shared" si="58"/>
        <v>895</v>
      </c>
      <c r="C906" s="14">
        <f t="shared" si="59"/>
        <v>14.916666666666666</v>
      </c>
      <c r="D906" s="13">
        <v>12.446</v>
      </c>
      <c r="E906" s="1">
        <f t="shared" si="56"/>
        <v>12.446</v>
      </c>
      <c r="F906" s="14"/>
      <c r="G906" s="15">
        <f t="shared" si="60"/>
        <v>21.695</v>
      </c>
      <c r="H906" s="1">
        <f t="shared" si="57"/>
        <v>21.695</v>
      </c>
      <c r="I906" s="14"/>
    </row>
    <row r="907" spans="1:9" x14ac:dyDescent="0.4">
      <c r="A907" s="1">
        <v>897</v>
      </c>
      <c r="B907" s="1">
        <f t="shared" si="58"/>
        <v>896</v>
      </c>
      <c r="C907" s="14">
        <f t="shared" si="59"/>
        <v>14.933333333333334</v>
      </c>
      <c r="D907" s="13">
        <v>12.484</v>
      </c>
      <c r="E907" s="1">
        <f t="shared" ref="E907:E970" si="61">D907-$E$6</f>
        <v>12.484</v>
      </c>
      <c r="F907" s="14"/>
      <c r="G907" s="15">
        <f t="shared" si="60"/>
        <v>21.695</v>
      </c>
      <c r="H907" s="1">
        <f t="shared" si="57"/>
        <v>21.695</v>
      </c>
      <c r="I907" s="14"/>
    </row>
    <row r="908" spans="1:9" x14ac:dyDescent="0.4">
      <c r="A908" s="1">
        <v>898</v>
      </c>
      <c r="B908" s="1">
        <f t="shared" si="58"/>
        <v>897</v>
      </c>
      <c r="C908" s="14">
        <f t="shared" si="59"/>
        <v>14.95</v>
      </c>
      <c r="D908" s="13">
        <v>12.519</v>
      </c>
      <c r="E908" s="1">
        <f t="shared" si="61"/>
        <v>12.519</v>
      </c>
      <c r="F908" s="14"/>
      <c r="G908" s="15">
        <f t="shared" si="60"/>
        <v>21.695</v>
      </c>
      <c r="H908" s="1">
        <f t="shared" ref="H908:H971" si="62">G908-$H$5</f>
        <v>21.695</v>
      </c>
      <c r="I908" s="14"/>
    </row>
    <row r="909" spans="1:9" x14ac:dyDescent="0.4">
      <c r="A909" s="1">
        <v>899</v>
      </c>
      <c r="B909" s="1">
        <f t="shared" ref="B909:B972" si="63">B908+$B$6</f>
        <v>898</v>
      </c>
      <c r="C909" s="14">
        <f t="shared" ref="C909:C972" si="64">B909/60</f>
        <v>14.966666666666667</v>
      </c>
      <c r="D909" s="13">
        <v>12.561</v>
      </c>
      <c r="E909" s="1">
        <f t="shared" si="61"/>
        <v>12.561</v>
      </c>
      <c r="F909" s="14"/>
      <c r="G909" s="15">
        <f t="shared" si="60"/>
        <v>21.695</v>
      </c>
      <c r="H909" s="1">
        <f t="shared" si="62"/>
        <v>21.695</v>
      </c>
      <c r="I909" s="14"/>
    </row>
    <row r="910" spans="1:9" x14ac:dyDescent="0.4">
      <c r="A910" s="1">
        <v>900</v>
      </c>
      <c r="B910" s="1">
        <f t="shared" si="63"/>
        <v>899</v>
      </c>
      <c r="C910" s="14">
        <f t="shared" si="64"/>
        <v>14.983333333333333</v>
      </c>
      <c r="D910" s="13">
        <v>12.593999999999999</v>
      </c>
      <c r="E910" s="1">
        <f t="shared" si="61"/>
        <v>12.593999999999999</v>
      </c>
      <c r="F910" s="14"/>
      <c r="G910" s="15">
        <f t="shared" si="60"/>
        <v>21.695</v>
      </c>
      <c r="H910" s="1">
        <f t="shared" si="62"/>
        <v>21.695</v>
      </c>
      <c r="I910" s="14"/>
    </row>
    <row r="911" spans="1:9" x14ac:dyDescent="0.4">
      <c r="A911" s="1">
        <v>901</v>
      </c>
      <c r="B911" s="1">
        <f t="shared" si="63"/>
        <v>900</v>
      </c>
      <c r="C911" s="14">
        <f t="shared" si="64"/>
        <v>15</v>
      </c>
      <c r="D911" s="13">
        <v>12.63</v>
      </c>
      <c r="E911" s="1">
        <f t="shared" si="61"/>
        <v>12.63</v>
      </c>
      <c r="F911" s="14"/>
      <c r="G911" s="15">
        <f t="shared" si="60"/>
        <v>21.695</v>
      </c>
      <c r="H911" s="1">
        <f t="shared" si="62"/>
        <v>21.695</v>
      </c>
      <c r="I911" s="14"/>
    </row>
    <row r="912" spans="1:9" x14ac:dyDescent="0.4">
      <c r="A912" s="1">
        <v>902</v>
      </c>
      <c r="B912" s="1">
        <f t="shared" si="63"/>
        <v>901</v>
      </c>
      <c r="C912" s="14">
        <f t="shared" si="64"/>
        <v>15.016666666666667</v>
      </c>
      <c r="D912" s="13">
        <v>12.668000000000001</v>
      </c>
      <c r="E912" s="1">
        <f t="shared" si="61"/>
        <v>12.668000000000001</v>
      </c>
      <c r="F912" s="14"/>
      <c r="G912" s="15">
        <f t="shared" si="60"/>
        <v>21.695</v>
      </c>
      <c r="H912" s="1">
        <f t="shared" si="62"/>
        <v>21.695</v>
      </c>
      <c r="I912" s="14"/>
    </row>
    <row r="913" spans="1:9" x14ac:dyDescent="0.4">
      <c r="A913" s="1">
        <v>903</v>
      </c>
      <c r="B913" s="1">
        <f t="shared" si="63"/>
        <v>902</v>
      </c>
      <c r="C913" s="14">
        <f t="shared" si="64"/>
        <v>15.033333333333333</v>
      </c>
      <c r="D913" s="13">
        <v>12.704000000000001</v>
      </c>
      <c r="E913" s="1">
        <f t="shared" si="61"/>
        <v>12.704000000000001</v>
      </c>
      <c r="F913" s="14"/>
      <c r="G913" s="15">
        <f t="shared" si="60"/>
        <v>21.695</v>
      </c>
      <c r="H913" s="1">
        <f t="shared" si="62"/>
        <v>21.695</v>
      </c>
      <c r="I913" s="14"/>
    </row>
    <row r="914" spans="1:9" x14ac:dyDescent="0.4">
      <c r="A914" s="1">
        <v>904</v>
      </c>
      <c r="B914" s="1">
        <f t="shared" si="63"/>
        <v>903</v>
      </c>
      <c r="C914" s="14">
        <f t="shared" si="64"/>
        <v>15.05</v>
      </c>
      <c r="D914" s="13">
        <v>12.74</v>
      </c>
      <c r="E914" s="1">
        <f t="shared" si="61"/>
        <v>12.74</v>
      </c>
      <c r="F914" s="14"/>
      <c r="G914" s="15">
        <f t="shared" si="60"/>
        <v>21.695</v>
      </c>
      <c r="H914" s="1">
        <f t="shared" si="62"/>
        <v>21.695</v>
      </c>
      <c r="I914" s="14"/>
    </row>
    <row r="915" spans="1:9" x14ac:dyDescent="0.4">
      <c r="A915" s="1">
        <v>905</v>
      </c>
      <c r="B915" s="1">
        <f t="shared" si="63"/>
        <v>904</v>
      </c>
      <c r="C915" s="14">
        <f t="shared" si="64"/>
        <v>15.066666666666666</v>
      </c>
      <c r="D915" s="13">
        <v>12.774000000000001</v>
      </c>
      <c r="E915" s="1">
        <f t="shared" si="61"/>
        <v>12.774000000000001</v>
      </c>
      <c r="F915" s="14"/>
      <c r="G915" s="15">
        <f t="shared" si="60"/>
        <v>21.695</v>
      </c>
      <c r="H915" s="1">
        <f t="shared" si="62"/>
        <v>21.695</v>
      </c>
      <c r="I915" s="14"/>
    </row>
    <row r="916" spans="1:9" x14ac:dyDescent="0.4">
      <c r="A916" s="1">
        <v>906</v>
      </c>
      <c r="B916" s="1">
        <f t="shared" si="63"/>
        <v>905</v>
      </c>
      <c r="C916" s="14">
        <f t="shared" si="64"/>
        <v>15.083333333333334</v>
      </c>
      <c r="D916" s="13">
        <v>12.807</v>
      </c>
      <c r="E916" s="1">
        <f t="shared" si="61"/>
        <v>12.807</v>
      </c>
      <c r="F916" s="14"/>
      <c r="G916" s="15">
        <f t="shared" si="60"/>
        <v>21.695</v>
      </c>
      <c r="H916" s="1">
        <f t="shared" si="62"/>
        <v>21.695</v>
      </c>
      <c r="I916" s="14"/>
    </row>
    <row r="917" spans="1:9" x14ac:dyDescent="0.4">
      <c r="A917" s="1">
        <v>907</v>
      </c>
      <c r="B917" s="1">
        <f t="shared" si="63"/>
        <v>906</v>
      </c>
      <c r="C917" s="14">
        <f t="shared" si="64"/>
        <v>15.1</v>
      </c>
      <c r="D917" s="13">
        <v>12.846</v>
      </c>
      <c r="E917" s="1">
        <f t="shared" si="61"/>
        <v>12.846</v>
      </c>
      <c r="F917" s="14"/>
      <c r="G917" s="15">
        <f t="shared" si="60"/>
        <v>21.695</v>
      </c>
      <c r="H917" s="1">
        <f t="shared" si="62"/>
        <v>21.695</v>
      </c>
      <c r="I917" s="14"/>
    </row>
    <row r="918" spans="1:9" x14ac:dyDescent="0.4">
      <c r="A918" s="1">
        <v>908</v>
      </c>
      <c r="B918" s="1">
        <f t="shared" si="63"/>
        <v>907</v>
      </c>
      <c r="C918" s="14">
        <f t="shared" si="64"/>
        <v>15.116666666666667</v>
      </c>
      <c r="D918" s="13">
        <v>12.881</v>
      </c>
      <c r="E918" s="1">
        <f t="shared" si="61"/>
        <v>12.881</v>
      </c>
      <c r="F918" s="14"/>
      <c r="G918" s="15">
        <f t="shared" si="60"/>
        <v>21.695</v>
      </c>
      <c r="H918" s="1">
        <f t="shared" si="62"/>
        <v>21.695</v>
      </c>
      <c r="I918" s="14"/>
    </row>
    <row r="919" spans="1:9" x14ac:dyDescent="0.4">
      <c r="A919" s="1">
        <v>909</v>
      </c>
      <c r="B919" s="1">
        <f t="shared" si="63"/>
        <v>908</v>
      </c>
      <c r="C919" s="14">
        <f t="shared" si="64"/>
        <v>15.133333333333333</v>
      </c>
      <c r="D919" s="13">
        <v>12.914</v>
      </c>
      <c r="E919" s="1">
        <f t="shared" si="61"/>
        <v>12.914</v>
      </c>
      <c r="F919" s="14"/>
      <c r="G919" s="15">
        <f t="shared" si="60"/>
        <v>21.695</v>
      </c>
      <c r="H919" s="1">
        <f t="shared" si="62"/>
        <v>21.695</v>
      </c>
      <c r="I919" s="14"/>
    </row>
    <row r="920" spans="1:9" x14ac:dyDescent="0.4">
      <c r="A920" s="1">
        <v>910</v>
      </c>
      <c r="B920" s="1">
        <f t="shared" si="63"/>
        <v>909</v>
      </c>
      <c r="C920" s="14">
        <f t="shared" si="64"/>
        <v>15.15</v>
      </c>
      <c r="D920" s="13">
        <v>12.954000000000001</v>
      </c>
      <c r="E920" s="1">
        <f t="shared" si="61"/>
        <v>12.954000000000001</v>
      </c>
      <c r="F920" s="14"/>
      <c r="G920" s="15">
        <f t="shared" si="60"/>
        <v>21.695</v>
      </c>
      <c r="H920" s="1">
        <f t="shared" si="62"/>
        <v>21.695</v>
      </c>
      <c r="I920" s="14"/>
    </row>
    <row r="921" spans="1:9" x14ac:dyDescent="0.4">
      <c r="A921" s="1">
        <v>911</v>
      </c>
      <c r="B921" s="1">
        <f t="shared" si="63"/>
        <v>910</v>
      </c>
      <c r="C921" s="14">
        <f t="shared" si="64"/>
        <v>15.166666666666666</v>
      </c>
      <c r="D921" s="13">
        <v>12.989000000000001</v>
      </c>
      <c r="E921" s="1">
        <f t="shared" si="61"/>
        <v>12.989000000000001</v>
      </c>
      <c r="F921" s="14"/>
      <c r="G921" s="15">
        <f t="shared" si="60"/>
        <v>21.695</v>
      </c>
      <c r="H921" s="1">
        <f t="shared" si="62"/>
        <v>21.695</v>
      </c>
      <c r="I921" s="14"/>
    </row>
    <row r="922" spans="1:9" x14ac:dyDescent="0.4">
      <c r="A922" s="1">
        <v>912</v>
      </c>
      <c r="B922" s="1">
        <f t="shared" si="63"/>
        <v>911</v>
      </c>
      <c r="C922" s="14">
        <f t="shared" si="64"/>
        <v>15.183333333333334</v>
      </c>
      <c r="D922" s="13">
        <v>13.023</v>
      </c>
      <c r="E922" s="1">
        <f t="shared" si="61"/>
        <v>13.023</v>
      </c>
      <c r="F922" s="14"/>
      <c r="G922" s="15">
        <f t="shared" si="60"/>
        <v>21.695</v>
      </c>
      <c r="H922" s="1">
        <f t="shared" si="62"/>
        <v>21.695</v>
      </c>
      <c r="I922" s="14"/>
    </row>
    <row r="923" spans="1:9" x14ac:dyDescent="0.4">
      <c r="A923" s="1">
        <v>913</v>
      </c>
      <c r="B923" s="1">
        <f t="shared" si="63"/>
        <v>912</v>
      </c>
      <c r="C923" s="14">
        <f t="shared" si="64"/>
        <v>15.2</v>
      </c>
      <c r="D923" s="13">
        <v>13.058</v>
      </c>
      <c r="E923" s="1">
        <f t="shared" si="61"/>
        <v>13.058</v>
      </c>
      <c r="F923" s="14"/>
      <c r="G923" s="15">
        <f t="shared" si="60"/>
        <v>21.695</v>
      </c>
      <c r="H923" s="1">
        <f t="shared" si="62"/>
        <v>21.695</v>
      </c>
      <c r="I923" s="14"/>
    </row>
    <row r="924" spans="1:9" x14ac:dyDescent="0.4">
      <c r="A924" s="1">
        <v>914</v>
      </c>
      <c r="B924" s="1">
        <f t="shared" si="63"/>
        <v>913</v>
      </c>
      <c r="C924" s="14">
        <f t="shared" si="64"/>
        <v>15.216666666666667</v>
      </c>
      <c r="D924" s="13">
        <v>13.089</v>
      </c>
      <c r="E924" s="1">
        <f t="shared" si="61"/>
        <v>13.089</v>
      </c>
      <c r="F924" s="14"/>
      <c r="G924" s="15">
        <f t="shared" si="60"/>
        <v>21.695</v>
      </c>
      <c r="H924" s="1">
        <f t="shared" si="62"/>
        <v>21.695</v>
      </c>
      <c r="I924" s="14"/>
    </row>
    <row r="925" spans="1:9" x14ac:dyDescent="0.4">
      <c r="A925" s="1">
        <v>915</v>
      </c>
      <c r="B925" s="1">
        <f t="shared" si="63"/>
        <v>914</v>
      </c>
      <c r="C925" s="14">
        <f t="shared" si="64"/>
        <v>15.233333333333333</v>
      </c>
      <c r="D925" s="13">
        <v>13.122</v>
      </c>
      <c r="E925" s="1">
        <f t="shared" si="61"/>
        <v>13.122</v>
      </c>
      <c r="F925" s="14"/>
      <c r="G925" s="15">
        <f t="shared" si="60"/>
        <v>21.695</v>
      </c>
      <c r="H925" s="1">
        <f t="shared" si="62"/>
        <v>21.695</v>
      </c>
      <c r="I925" s="14"/>
    </row>
    <row r="926" spans="1:9" x14ac:dyDescent="0.4">
      <c r="A926" s="1">
        <v>916</v>
      </c>
      <c r="B926" s="1">
        <f t="shared" si="63"/>
        <v>915</v>
      </c>
      <c r="C926" s="14">
        <f t="shared" si="64"/>
        <v>15.25</v>
      </c>
      <c r="D926" s="13">
        <v>13.156000000000001</v>
      </c>
      <c r="E926" s="1">
        <f t="shared" si="61"/>
        <v>13.156000000000001</v>
      </c>
      <c r="F926" s="14"/>
      <c r="G926" s="15">
        <f t="shared" si="60"/>
        <v>21.695</v>
      </c>
      <c r="H926" s="1">
        <f t="shared" si="62"/>
        <v>21.695</v>
      </c>
      <c r="I926" s="14"/>
    </row>
    <row r="927" spans="1:9" x14ac:dyDescent="0.4">
      <c r="A927" s="1">
        <v>917</v>
      </c>
      <c r="B927" s="1">
        <f t="shared" si="63"/>
        <v>916</v>
      </c>
      <c r="C927" s="14">
        <f t="shared" si="64"/>
        <v>15.266666666666667</v>
      </c>
      <c r="D927" s="13">
        <v>13.19</v>
      </c>
      <c r="E927" s="1">
        <f t="shared" si="61"/>
        <v>13.19</v>
      </c>
      <c r="F927" s="14"/>
      <c r="G927" s="15">
        <f t="shared" si="60"/>
        <v>21.695</v>
      </c>
      <c r="H927" s="1">
        <f t="shared" si="62"/>
        <v>21.695</v>
      </c>
      <c r="I927" s="14"/>
    </row>
    <row r="928" spans="1:9" x14ac:dyDescent="0.4">
      <c r="A928" s="1">
        <v>918</v>
      </c>
      <c r="B928" s="1">
        <f t="shared" si="63"/>
        <v>917</v>
      </c>
      <c r="C928" s="14">
        <f t="shared" si="64"/>
        <v>15.283333333333333</v>
      </c>
      <c r="D928" s="13">
        <v>13.227</v>
      </c>
      <c r="E928" s="1">
        <f t="shared" si="61"/>
        <v>13.227</v>
      </c>
      <c r="F928" s="14"/>
      <c r="G928" s="15">
        <f t="shared" si="60"/>
        <v>21.695</v>
      </c>
      <c r="H928" s="1">
        <f t="shared" si="62"/>
        <v>21.695</v>
      </c>
      <c r="I928" s="14"/>
    </row>
    <row r="929" spans="1:9" x14ac:dyDescent="0.4">
      <c r="A929" s="1">
        <v>919</v>
      </c>
      <c r="B929" s="1">
        <f t="shared" si="63"/>
        <v>918</v>
      </c>
      <c r="C929" s="14">
        <f t="shared" si="64"/>
        <v>15.3</v>
      </c>
      <c r="D929" s="13">
        <v>13.26</v>
      </c>
      <c r="E929" s="1">
        <f t="shared" si="61"/>
        <v>13.26</v>
      </c>
      <c r="F929" s="14"/>
      <c r="G929" s="15">
        <f t="shared" si="60"/>
        <v>21.695</v>
      </c>
      <c r="H929" s="1">
        <f t="shared" si="62"/>
        <v>21.695</v>
      </c>
      <c r="I929" s="14"/>
    </row>
    <row r="930" spans="1:9" x14ac:dyDescent="0.4">
      <c r="A930" s="1">
        <v>920</v>
      </c>
      <c r="B930" s="1">
        <f t="shared" si="63"/>
        <v>919</v>
      </c>
      <c r="C930" s="14">
        <f t="shared" si="64"/>
        <v>15.316666666666666</v>
      </c>
      <c r="D930" s="13">
        <v>13.293000000000001</v>
      </c>
      <c r="E930" s="1">
        <f t="shared" si="61"/>
        <v>13.293000000000001</v>
      </c>
      <c r="F930" s="14"/>
      <c r="G930" s="15">
        <f t="shared" si="60"/>
        <v>21.695</v>
      </c>
      <c r="H930" s="1">
        <f t="shared" si="62"/>
        <v>21.695</v>
      </c>
      <c r="I930" s="14"/>
    </row>
    <row r="931" spans="1:9" x14ac:dyDescent="0.4">
      <c r="A931" s="1">
        <v>921</v>
      </c>
      <c r="B931" s="1">
        <f t="shared" si="63"/>
        <v>920</v>
      </c>
      <c r="C931" s="14">
        <f t="shared" si="64"/>
        <v>15.333333333333334</v>
      </c>
      <c r="D931" s="13">
        <v>13.326000000000001</v>
      </c>
      <c r="E931" s="1">
        <f t="shared" si="61"/>
        <v>13.326000000000001</v>
      </c>
      <c r="F931" s="14"/>
      <c r="G931" s="15">
        <f t="shared" si="60"/>
        <v>21.695</v>
      </c>
      <c r="H931" s="1">
        <f t="shared" si="62"/>
        <v>21.695</v>
      </c>
      <c r="I931" s="14"/>
    </row>
    <row r="932" spans="1:9" x14ac:dyDescent="0.4">
      <c r="A932" s="1">
        <v>922</v>
      </c>
      <c r="B932" s="1">
        <f t="shared" si="63"/>
        <v>921</v>
      </c>
      <c r="C932" s="14">
        <f t="shared" si="64"/>
        <v>15.35</v>
      </c>
      <c r="D932" s="13">
        <v>13.355</v>
      </c>
      <c r="E932" s="1">
        <f t="shared" si="61"/>
        <v>13.355</v>
      </c>
      <c r="F932" s="14"/>
      <c r="G932" s="15">
        <f t="shared" ref="G932:G995" si="65">$H$4</f>
        <v>21.695</v>
      </c>
      <c r="H932" s="1">
        <f t="shared" si="62"/>
        <v>21.695</v>
      </c>
      <c r="I932" s="14"/>
    </row>
    <row r="933" spans="1:9" x14ac:dyDescent="0.4">
      <c r="A933" s="1">
        <v>923</v>
      </c>
      <c r="B933" s="1">
        <f t="shared" si="63"/>
        <v>922</v>
      </c>
      <c r="C933" s="14">
        <f t="shared" si="64"/>
        <v>15.366666666666667</v>
      </c>
      <c r="D933" s="13">
        <v>13.387</v>
      </c>
      <c r="E933" s="1">
        <f t="shared" si="61"/>
        <v>13.387</v>
      </c>
      <c r="F933" s="14"/>
      <c r="G933" s="15">
        <f t="shared" si="65"/>
        <v>21.695</v>
      </c>
      <c r="H933" s="1">
        <f t="shared" si="62"/>
        <v>21.695</v>
      </c>
      <c r="I933" s="14"/>
    </row>
    <row r="934" spans="1:9" x14ac:dyDescent="0.4">
      <c r="A934" s="1">
        <v>924</v>
      </c>
      <c r="B934" s="1">
        <f t="shared" si="63"/>
        <v>923</v>
      </c>
      <c r="C934" s="14">
        <f t="shared" si="64"/>
        <v>15.383333333333333</v>
      </c>
      <c r="D934" s="13">
        <v>13.423</v>
      </c>
      <c r="E934" s="1">
        <f t="shared" si="61"/>
        <v>13.423</v>
      </c>
      <c r="F934" s="14"/>
      <c r="G934" s="15">
        <f t="shared" si="65"/>
        <v>21.695</v>
      </c>
      <c r="H934" s="1">
        <f t="shared" si="62"/>
        <v>21.695</v>
      </c>
      <c r="I934" s="14"/>
    </row>
    <row r="935" spans="1:9" x14ac:dyDescent="0.4">
      <c r="A935" s="1">
        <v>925</v>
      </c>
      <c r="B935" s="1">
        <f t="shared" si="63"/>
        <v>924</v>
      </c>
      <c r="C935" s="14">
        <f t="shared" si="64"/>
        <v>15.4</v>
      </c>
      <c r="D935" s="13">
        <v>13.452</v>
      </c>
      <c r="E935" s="1">
        <f t="shared" si="61"/>
        <v>13.452</v>
      </c>
      <c r="F935" s="14"/>
      <c r="G935" s="15">
        <f t="shared" si="65"/>
        <v>21.695</v>
      </c>
      <c r="H935" s="1">
        <f t="shared" si="62"/>
        <v>21.695</v>
      </c>
      <c r="I935" s="14"/>
    </row>
    <row r="936" spans="1:9" x14ac:dyDescent="0.4">
      <c r="A936" s="1">
        <v>926</v>
      </c>
      <c r="B936" s="1">
        <f t="shared" si="63"/>
        <v>925</v>
      </c>
      <c r="C936" s="14">
        <f t="shared" si="64"/>
        <v>15.416666666666666</v>
      </c>
      <c r="D936" s="13">
        <v>13.486000000000001</v>
      </c>
      <c r="E936" s="1">
        <f t="shared" si="61"/>
        <v>13.486000000000001</v>
      </c>
      <c r="F936" s="14"/>
      <c r="G936" s="15">
        <f t="shared" si="65"/>
        <v>21.695</v>
      </c>
      <c r="H936" s="1">
        <f t="shared" si="62"/>
        <v>21.695</v>
      </c>
      <c r="I936" s="14"/>
    </row>
    <row r="937" spans="1:9" x14ac:dyDescent="0.4">
      <c r="A937" s="1">
        <v>927</v>
      </c>
      <c r="B937" s="1">
        <f t="shared" si="63"/>
        <v>926</v>
      </c>
      <c r="C937" s="14">
        <f t="shared" si="64"/>
        <v>15.433333333333334</v>
      </c>
      <c r="D937" s="13">
        <v>13.52</v>
      </c>
      <c r="E937" s="1">
        <f t="shared" si="61"/>
        <v>13.52</v>
      </c>
      <c r="F937" s="14"/>
      <c r="G937" s="15">
        <f t="shared" si="65"/>
        <v>21.695</v>
      </c>
      <c r="H937" s="1">
        <f t="shared" si="62"/>
        <v>21.695</v>
      </c>
      <c r="I937" s="14"/>
    </row>
    <row r="938" spans="1:9" x14ac:dyDescent="0.4">
      <c r="A938" s="1">
        <v>928</v>
      </c>
      <c r="B938" s="1">
        <f t="shared" si="63"/>
        <v>927</v>
      </c>
      <c r="C938" s="14">
        <f t="shared" si="64"/>
        <v>15.45</v>
      </c>
      <c r="D938" s="13">
        <v>13.552</v>
      </c>
      <c r="E938" s="1">
        <f t="shared" si="61"/>
        <v>13.552</v>
      </c>
      <c r="F938" s="14"/>
      <c r="G938" s="15">
        <f t="shared" si="65"/>
        <v>21.695</v>
      </c>
      <c r="H938" s="1">
        <f t="shared" si="62"/>
        <v>21.695</v>
      </c>
      <c r="I938" s="14"/>
    </row>
    <row r="939" spans="1:9" x14ac:dyDescent="0.4">
      <c r="A939" s="1">
        <v>929</v>
      </c>
      <c r="B939" s="1">
        <f t="shared" si="63"/>
        <v>928</v>
      </c>
      <c r="C939" s="14">
        <f t="shared" si="64"/>
        <v>15.466666666666667</v>
      </c>
      <c r="D939" s="13">
        <v>13.581</v>
      </c>
      <c r="E939" s="1">
        <f t="shared" si="61"/>
        <v>13.581</v>
      </c>
      <c r="F939" s="14"/>
      <c r="G939" s="15">
        <f t="shared" si="65"/>
        <v>21.695</v>
      </c>
      <c r="H939" s="1">
        <f t="shared" si="62"/>
        <v>21.695</v>
      </c>
      <c r="I939" s="14"/>
    </row>
    <row r="940" spans="1:9" x14ac:dyDescent="0.4">
      <c r="A940" s="1">
        <v>930</v>
      </c>
      <c r="B940" s="1">
        <f t="shared" si="63"/>
        <v>929</v>
      </c>
      <c r="C940" s="14">
        <f t="shared" si="64"/>
        <v>15.483333333333333</v>
      </c>
      <c r="D940" s="13">
        <v>13.617000000000001</v>
      </c>
      <c r="E940" s="1">
        <f t="shared" si="61"/>
        <v>13.617000000000001</v>
      </c>
      <c r="F940" s="14"/>
      <c r="G940" s="15">
        <f t="shared" si="65"/>
        <v>21.695</v>
      </c>
      <c r="H940" s="1">
        <f t="shared" si="62"/>
        <v>21.695</v>
      </c>
      <c r="I940" s="14"/>
    </row>
    <row r="941" spans="1:9" x14ac:dyDescent="0.4">
      <c r="A941" s="1">
        <v>931</v>
      </c>
      <c r="B941" s="1">
        <f t="shared" si="63"/>
        <v>930</v>
      </c>
      <c r="C941" s="14">
        <f t="shared" si="64"/>
        <v>15.5</v>
      </c>
      <c r="D941" s="13">
        <v>13.646000000000001</v>
      </c>
      <c r="E941" s="1">
        <f t="shared" si="61"/>
        <v>13.646000000000001</v>
      </c>
      <c r="F941" s="14"/>
      <c r="G941" s="15">
        <f t="shared" si="65"/>
        <v>21.695</v>
      </c>
      <c r="H941" s="1">
        <f t="shared" si="62"/>
        <v>21.695</v>
      </c>
      <c r="I941" s="14"/>
    </row>
    <row r="942" spans="1:9" x14ac:dyDescent="0.4">
      <c r="A942" s="1">
        <v>932</v>
      </c>
      <c r="B942" s="1">
        <f t="shared" si="63"/>
        <v>931</v>
      </c>
      <c r="C942" s="14">
        <f t="shared" si="64"/>
        <v>15.516666666666667</v>
      </c>
      <c r="D942" s="13">
        <v>13.679</v>
      </c>
      <c r="E942" s="1">
        <f t="shared" si="61"/>
        <v>13.679</v>
      </c>
      <c r="F942" s="14"/>
      <c r="G942" s="15">
        <f t="shared" si="65"/>
        <v>21.695</v>
      </c>
      <c r="H942" s="1">
        <f t="shared" si="62"/>
        <v>21.695</v>
      </c>
      <c r="I942" s="14"/>
    </row>
    <row r="943" spans="1:9" x14ac:dyDescent="0.4">
      <c r="A943" s="1">
        <v>933</v>
      </c>
      <c r="B943" s="1">
        <f t="shared" si="63"/>
        <v>932</v>
      </c>
      <c r="C943" s="14">
        <f t="shared" si="64"/>
        <v>15.533333333333333</v>
      </c>
      <c r="D943" s="13">
        <v>13.713000000000001</v>
      </c>
      <c r="E943" s="1">
        <f t="shared" si="61"/>
        <v>13.713000000000001</v>
      </c>
      <c r="F943" s="14"/>
      <c r="G943" s="15">
        <f t="shared" si="65"/>
        <v>21.695</v>
      </c>
      <c r="H943" s="1">
        <f t="shared" si="62"/>
        <v>21.695</v>
      </c>
      <c r="I943" s="14"/>
    </row>
    <row r="944" spans="1:9" x14ac:dyDescent="0.4">
      <c r="A944" s="1">
        <v>934</v>
      </c>
      <c r="B944" s="1">
        <f t="shared" si="63"/>
        <v>933</v>
      </c>
      <c r="C944" s="14">
        <f t="shared" si="64"/>
        <v>15.55</v>
      </c>
      <c r="D944" s="13">
        <v>13.745000000000001</v>
      </c>
      <c r="E944" s="1">
        <f t="shared" si="61"/>
        <v>13.745000000000001</v>
      </c>
      <c r="F944" s="14"/>
      <c r="G944" s="15">
        <f t="shared" si="65"/>
        <v>21.695</v>
      </c>
      <c r="H944" s="1">
        <f t="shared" si="62"/>
        <v>21.695</v>
      </c>
      <c r="I944" s="14"/>
    </row>
    <row r="945" spans="1:9" x14ac:dyDescent="0.4">
      <c r="A945" s="1">
        <v>935</v>
      </c>
      <c r="B945" s="1">
        <f t="shared" si="63"/>
        <v>934</v>
      </c>
      <c r="C945" s="14">
        <f t="shared" si="64"/>
        <v>15.566666666666666</v>
      </c>
      <c r="D945" s="13">
        <v>13.774000000000001</v>
      </c>
      <c r="E945" s="1">
        <f t="shared" si="61"/>
        <v>13.774000000000001</v>
      </c>
      <c r="F945" s="14"/>
      <c r="G945" s="15">
        <f t="shared" si="65"/>
        <v>21.695</v>
      </c>
      <c r="H945" s="1">
        <f t="shared" si="62"/>
        <v>21.695</v>
      </c>
      <c r="I945" s="14"/>
    </row>
    <row r="946" spans="1:9" x14ac:dyDescent="0.4">
      <c r="A946" s="1">
        <v>936</v>
      </c>
      <c r="B946" s="1">
        <f t="shared" si="63"/>
        <v>935</v>
      </c>
      <c r="C946" s="14">
        <f t="shared" si="64"/>
        <v>15.583333333333334</v>
      </c>
      <c r="D946" s="13">
        <v>13.805</v>
      </c>
      <c r="E946" s="1">
        <f t="shared" si="61"/>
        <v>13.805</v>
      </c>
      <c r="F946" s="14"/>
      <c r="G946" s="15">
        <f t="shared" si="65"/>
        <v>21.695</v>
      </c>
      <c r="H946" s="1">
        <f t="shared" si="62"/>
        <v>21.695</v>
      </c>
      <c r="I946" s="14"/>
    </row>
    <row r="947" spans="1:9" x14ac:dyDescent="0.4">
      <c r="A947" s="1">
        <v>937</v>
      </c>
      <c r="B947" s="1">
        <f t="shared" si="63"/>
        <v>936</v>
      </c>
      <c r="C947" s="14">
        <f t="shared" si="64"/>
        <v>15.6</v>
      </c>
      <c r="D947" s="13">
        <v>13.835000000000001</v>
      </c>
      <c r="E947" s="1">
        <f t="shared" si="61"/>
        <v>13.835000000000001</v>
      </c>
      <c r="F947" s="14"/>
      <c r="G947" s="15">
        <f t="shared" si="65"/>
        <v>21.695</v>
      </c>
      <c r="H947" s="1">
        <f t="shared" si="62"/>
        <v>21.695</v>
      </c>
      <c r="I947" s="14"/>
    </row>
    <row r="948" spans="1:9" x14ac:dyDescent="0.4">
      <c r="A948" s="1">
        <v>938</v>
      </c>
      <c r="B948" s="1">
        <f t="shared" si="63"/>
        <v>937</v>
      </c>
      <c r="C948" s="14">
        <f t="shared" si="64"/>
        <v>15.616666666666667</v>
      </c>
      <c r="D948" s="13">
        <v>13.867000000000001</v>
      </c>
      <c r="E948" s="1">
        <f t="shared" si="61"/>
        <v>13.867000000000001</v>
      </c>
      <c r="F948" s="14"/>
      <c r="G948" s="15">
        <f t="shared" si="65"/>
        <v>21.695</v>
      </c>
      <c r="H948" s="1">
        <f t="shared" si="62"/>
        <v>21.695</v>
      </c>
      <c r="I948" s="14"/>
    </row>
    <row r="949" spans="1:9" x14ac:dyDescent="0.4">
      <c r="A949" s="1">
        <v>939</v>
      </c>
      <c r="B949" s="1">
        <f t="shared" si="63"/>
        <v>938</v>
      </c>
      <c r="C949" s="14">
        <f t="shared" si="64"/>
        <v>15.633333333333333</v>
      </c>
      <c r="D949" s="13">
        <v>13.901</v>
      </c>
      <c r="E949" s="1">
        <f t="shared" si="61"/>
        <v>13.901</v>
      </c>
      <c r="F949" s="14"/>
      <c r="G949" s="15">
        <f t="shared" si="65"/>
        <v>21.695</v>
      </c>
      <c r="H949" s="1">
        <f t="shared" si="62"/>
        <v>21.695</v>
      </c>
      <c r="I949" s="14"/>
    </row>
    <row r="950" spans="1:9" x14ac:dyDescent="0.4">
      <c r="A950" s="1">
        <v>940</v>
      </c>
      <c r="B950" s="1">
        <f t="shared" si="63"/>
        <v>939</v>
      </c>
      <c r="C950" s="14">
        <f t="shared" si="64"/>
        <v>15.65</v>
      </c>
      <c r="D950" s="13">
        <v>13.928000000000001</v>
      </c>
      <c r="E950" s="1">
        <f t="shared" si="61"/>
        <v>13.928000000000001</v>
      </c>
      <c r="F950" s="14"/>
      <c r="G950" s="15">
        <f t="shared" si="65"/>
        <v>21.695</v>
      </c>
      <c r="H950" s="1">
        <f t="shared" si="62"/>
        <v>21.695</v>
      </c>
      <c r="I950" s="14"/>
    </row>
    <row r="951" spans="1:9" x14ac:dyDescent="0.4">
      <c r="A951" s="1">
        <v>941</v>
      </c>
      <c r="B951" s="1">
        <f t="shared" si="63"/>
        <v>940</v>
      </c>
      <c r="C951" s="14">
        <f t="shared" si="64"/>
        <v>15.666666666666666</v>
      </c>
      <c r="D951" s="13">
        <v>13.959</v>
      </c>
      <c r="E951" s="1">
        <f t="shared" si="61"/>
        <v>13.959</v>
      </c>
      <c r="F951" s="14"/>
      <c r="G951" s="15">
        <f t="shared" si="65"/>
        <v>21.695</v>
      </c>
      <c r="H951" s="1">
        <f t="shared" si="62"/>
        <v>21.695</v>
      </c>
      <c r="I951" s="14"/>
    </row>
    <row r="952" spans="1:9" x14ac:dyDescent="0.4">
      <c r="A952" s="1">
        <v>942</v>
      </c>
      <c r="B952" s="1">
        <f t="shared" si="63"/>
        <v>941</v>
      </c>
      <c r="C952" s="14">
        <f t="shared" si="64"/>
        <v>15.683333333333334</v>
      </c>
      <c r="D952" s="13">
        <v>13.99</v>
      </c>
      <c r="E952" s="1">
        <f t="shared" si="61"/>
        <v>13.99</v>
      </c>
      <c r="F952" s="14"/>
      <c r="G952" s="15">
        <f t="shared" si="65"/>
        <v>21.695</v>
      </c>
      <c r="H952" s="1">
        <f t="shared" si="62"/>
        <v>21.695</v>
      </c>
      <c r="I952" s="14"/>
    </row>
    <row r="953" spans="1:9" x14ac:dyDescent="0.4">
      <c r="A953" s="1">
        <v>943</v>
      </c>
      <c r="B953" s="1">
        <f t="shared" si="63"/>
        <v>942</v>
      </c>
      <c r="C953" s="14">
        <f t="shared" si="64"/>
        <v>15.7</v>
      </c>
      <c r="D953" s="13">
        <v>14.023</v>
      </c>
      <c r="E953" s="1">
        <f t="shared" si="61"/>
        <v>14.023</v>
      </c>
      <c r="F953" s="14"/>
      <c r="G953" s="15">
        <f t="shared" si="65"/>
        <v>21.695</v>
      </c>
      <c r="H953" s="1">
        <f t="shared" si="62"/>
        <v>21.695</v>
      </c>
      <c r="I953" s="14"/>
    </row>
    <row r="954" spans="1:9" x14ac:dyDescent="0.4">
      <c r="A954" s="1">
        <v>944</v>
      </c>
      <c r="B954" s="1">
        <f t="shared" si="63"/>
        <v>943</v>
      </c>
      <c r="C954" s="14">
        <f t="shared" si="64"/>
        <v>15.716666666666667</v>
      </c>
      <c r="D954" s="13">
        <v>14.053000000000001</v>
      </c>
      <c r="E954" s="1">
        <f t="shared" si="61"/>
        <v>14.053000000000001</v>
      </c>
      <c r="F954" s="14"/>
      <c r="G954" s="15">
        <f t="shared" si="65"/>
        <v>21.695</v>
      </c>
      <c r="H954" s="1">
        <f t="shared" si="62"/>
        <v>21.695</v>
      </c>
      <c r="I954" s="14"/>
    </row>
    <row r="955" spans="1:9" x14ac:dyDescent="0.4">
      <c r="A955" s="1">
        <v>945</v>
      </c>
      <c r="B955" s="1">
        <f t="shared" si="63"/>
        <v>944</v>
      </c>
      <c r="C955" s="14">
        <f t="shared" si="64"/>
        <v>15.733333333333333</v>
      </c>
      <c r="D955" s="13">
        <v>14.081</v>
      </c>
      <c r="E955" s="1">
        <f t="shared" si="61"/>
        <v>14.081</v>
      </c>
      <c r="F955" s="14"/>
      <c r="G955" s="15">
        <f t="shared" si="65"/>
        <v>21.695</v>
      </c>
      <c r="H955" s="1">
        <f t="shared" si="62"/>
        <v>21.695</v>
      </c>
      <c r="I955" s="14"/>
    </row>
    <row r="956" spans="1:9" x14ac:dyDescent="0.4">
      <c r="A956" s="1">
        <v>946</v>
      </c>
      <c r="B956" s="1">
        <f t="shared" si="63"/>
        <v>945</v>
      </c>
      <c r="C956" s="14">
        <f t="shared" si="64"/>
        <v>15.75</v>
      </c>
      <c r="D956" s="13">
        <v>14.114000000000001</v>
      </c>
      <c r="E956" s="1">
        <f t="shared" si="61"/>
        <v>14.114000000000001</v>
      </c>
      <c r="F956" s="14"/>
      <c r="G956" s="15">
        <f t="shared" si="65"/>
        <v>21.695</v>
      </c>
      <c r="H956" s="1">
        <f t="shared" si="62"/>
        <v>21.695</v>
      </c>
      <c r="I956" s="14"/>
    </row>
    <row r="957" spans="1:9" x14ac:dyDescent="0.4">
      <c r="A957" s="1">
        <v>947</v>
      </c>
      <c r="B957" s="1">
        <f t="shared" si="63"/>
        <v>946</v>
      </c>
      <c r="C957" s="14">
        <f t="shared" si="64"/>
        <v>15.766666666666667</v>
      </c>
      <c r="D957" s="13">
        <v>14.141000000000002</v>
      </c>
      <c r="E957" s="1">
        <f t="shared" si="61"/>
        <v>14.141000000000002</v>
      </c>
      <c r="F957" s="14"/>
      <c r="G957" s="15">
        <f t="shared" si="65"/>
        <v>21.695</v>
      </c>
      <c r="H957" s="1">
        <f t="shared" si="62"/>
        <v>21.695</v>
      </c>
      <c r="I957" s="14"/>
    </row>
    <row r="958" spans="1:9" x14ac:dyDescent="0.4">
      <c r="A958" s="1">
        <v>948</v>
      </c>
      <c r="B958" s="1">
        <f t="shared" si="63"/>
        <v>947</v>
      </c>
      <c r="C958" s="14">
        <f t="shared" si="64"/>
        <v>15.783333333333333</v>
      </c>
      <c r="D958" s="13">
        <v>14.178000000000001</v>
      </c>
      <c r="E958" s="1">
        <f t="shared" si="61"/>
        <v>14.178000000000001</v>
      </c>
      <c r="F958" s="14"/>
      <c r="G958" s="15">
        <f t="shared" si="65"/>
        <v>21.695</v>
      </c>
      <c r="H958" s="1">
        <f t="shared" si="62"/>
        <v>21.695</v>
      </c>
      <c r="I958" s="14"/>
    </row>
    <row r="959" spans="1:9" x14ac:dyDescent="0.4">
      <c r="A959" s="1">
        <v>949</v>
      </c>
      <c r="B959" s="1">
        <f t="shared" si="63"/>
        <v>948</v>
      </c>
      <c r="C959" s="14">
        <f t="shared" si="64"/>
        <v>15.8</v>
      </c>
      <c r="D959" s="13">
        <v>14.202000000000002</v>
      </c>
      <c r="E959" s="1">
        <f t="shared" si="61"/>
        <v>14.202000000000002</v>
      </c>
      <c r="F959" s="14"/>
      <c r="G959" s="15">
        <f t="shared" si="65"/>
        <v>21.695</v>
      </c>
      <c r="H959" s="1">
        <f t="shared" si="62"/>
        <v>21.695</v>
      </c>
      <c r="I959" s="14"/>
    </row>
    <row r="960" spans="1:9" x14ac:dyDescent="0.4">
      <c r="A960" s="1">
        <v>950</v>
      </c>
      <c r="B960" s="1">
        <f t="shared" si="63"/>
        <v>949</v>
      </c>
      <c r="C960" s="14">
        <f t="shared" si="64"/>
        <v>15.816666666666666</v>
      </c>
      <c r="D960" s="13">
        <v>14.231999999999999</v>
      </c>
      <c r="E960" s="1">
        <f t="shared" si="61"/>
        <v>14.231999999999999</v>
      </c>
      <c r="F960" s="14"/>
      <c r="G960" s="15">
        <f t="shared" si="65"/>
        <v>21.695</v>
      </c>
      <c r="H960" s="1">
        <f t="shared" si="62"/>
        <v>21.695</v>
      </c>
      <c r="I960" s="14"/>
    </row>
    <row r="961" spans="1:9" x14ac:dyDescent="0.4">
      <c r="A961" s="1">
        <v>951</v>
      </c>
      <c r="B961" s="1">
        <f t="shared" si="63"/>
        <v>950</v>
      </c>
      <c r="C961" s="14">
        <f t="shared" si="64"/>
        <v>15.833333333333334</v>
      </c>
      <c r="D961" s="13">
        <v>14.260999999999999</v>
      </c>
      <c r="E961" s="1">
        <f t="shared" si="61"/>
        <v>14.260999999999999</v>
      </c>
      <c r="F961" s="14"/>
      <c r="G961" s="15">
        <f t="shared" si="65"/>
        <v>21.695</v>
      </c>
      <c r="H961" s="1">
        <f t="shared" si="62"/>
        <v>21.695</v>
      </c>
      <c r="I961" s="14"/>
    </row>
    <row r="962" spans="1:9" x14ac:dyDescent="0.4">
      <c r="A962" s="1">
        <v>952</v>
      </c>
      <c r="B962" s="1">
        <f t="shared" si="63"/>
        <v>951</v>
      </c>
      <c r="C962" s="14">
        <f t="shared" si="64"/>
        <v>15.85</v>
      </c>
      <c r="D962" s="13">
        <v>14.291</v>
      </c>
      <c r="E962" s="1">
        <f t="shared" si="61"/>
        <v>14.291</v>
      </c>
      <c r="F962" s="14"/>
      <c r="G962" s="15">
        <f t="shared" si="65"/>
        <v>21.695</v>
      </c>
      <c r="H962" s="1">
        <f t="shared" si="62"/>
        <v>21.695</v>
      </c>
      <c r="I962" s="14"/>
    </row>
    <row r="963" spans="1:9" x14ac:dyDescent="0.4">
      <c r="A963" s="1">
        <v>953</v>
      </c>
      <c r="B963" s="1">
        <f t="shared" si="63"/>
        <v>952</v>
      </c>
      <c r="C963" s="14">
        <f t="shared" si="64"/>
        <v>15.866666666666667</v>
      </c>
      <c r="D963" s="13">
        <v>14.321000000000002</v>
      </c>
      <c r="E963" s="1">
        <f t="shared" si="61"/>
        <v>14.321000000000002</v>
      </c>
      <c r="F963" s="14"/>
      <c r="G963" s="15">
        <f t="shared" si="65"/>
        <v>21.695</v>
      </c>
      <c r="H963" s="1">
        <f t="shared" si="62"/>
        <v>21.695</v>
      </c>
      <c r="I963" s="14"/>
    </row>
    <row r="964" spans="1:9" x14ac:dyDescent="0.4">
      <c r="A964" s="1">
        <v>954</v>
      </c>
      <c r="B964" s="1">
        <f t="shared" si="63"/>
        <v>953</v>
      </c>
      <c r="C964" s="14">
        <f t="shared" si="64"/>
        <v>15.883333333333333</v>
      </c>
      <c r="D964" s="13">
        <v>14.349</v>
      </c>
      <c r="E964" s="1">
        <f t="shared" si="61"/>
        <v>14.349</v>
      </c>
      <c r="F964" s="14"/>
      <c r="G964" s="15">
        <f t="shared" si="65"/>
        <v>21.695</v>
      </c>
      <c r="H964" s="1">
        <f t="shared" si="62"/>
        <v>21.695</v>
      </c>
      <c r="I964" s="14"/>
    </row>
    <row r="965" spans="1:9" x14ac:dyDescent="0.4">
      <c r="A965" s="1">
        <v>955</v>
      </c>
      <c r="B965" s="1">
        <f t="shared" si="63"/>
        <v>954</v>
      </c>
      <c r="C965" s="14">
        <f t="shared" si="64"/>
        <v>15.9</v>
      </c>
      <c r="D965" s="13">
        <v>14.379000000000001</v>
      </c>
      <c r="E965" s="1">
        <f t="shared" si="61"/>
        <v>14.379000000000001</v>
      </c>
      <c r="F965" s="14"/>
      <c r="G965" s="15">
        <f t="shared" si="65"/>
        <v>21.695</v>
      </c>
      <c r="H965" s="1">
        <f t="shared" si="62"/>
        <v>21.695</v>
      </c>
      <c r="I965" s="14"/>
    </row>
    <row r="966" spans="1:9" x14ac:dyDescent="0.4">
      <c r="A966" s="1">
        <v>956</v>
      </c>
      <c r="B966" s="1">
        <f t="shared" si="63"/>
        <v>955</v>
      </c>
      <c r="C966" s="14">
        <f t="shared" si="64"/>
        <v>15.916666666666666</v>
      </c>
      <c r="D966" s="13">
        <v>14.411999999999999</v>
      </c>
      <c r="E966" s="1">
        <f t="shared" si="61"/>
        <v>14.411999999999999</v>
      </c>
      <c r="F966" s="14"/>
      <c r="G966" s="15">
        <f t="shared" si="65"/>
        <v>21.695</v>
      </c>
      <c r="H966" s="1">
        <f t="shared" si="62"/>
        <v>21.695</v>
      </c>
      <c r="I966" s="14"/>
    </row>
    <row r="967" spans="1:9" x14ac:dyDescent="0.4">
      <c r="A967" s="1">
        <v>957</v>
      </c>
      <c r="B967" s="1">
        <f t="shared" si="63"/>
        <v>956</v>
      </c>
      <c r="C967" s="14">
        <f t="shared" si="64"/>
        <v>15.933333333333334</v>
      </c>
      <c r="D967" s="13">
        <v>14.437000000000001</v>
      </c>
      <c r="E967" s="1">
        <f t="shared" si="61"/>
        <v>14.437000000000001</v>
      </c>
      <c r="F967" s="14"/>
      <c r="G967" s="15">
        <f t="shared" si="65"/>
        <v>21.695</v>
      </c>
      <c r="H967" s="1">
        <f t="shared" si="62"/>
        <v>21.695</v>
      </c>
      <c r="I967" s="14"/>
    </row>
    <row r="968" spans="1:9" x14ac:dyDescent="0.4">
      <c r="A968" s="1">
        <v>958</v>
      </c>
      <c r="B968" s="1">
        <f t="shared" si="63"/>
        <v>957</v>
      </c>
      <c r="C968" s="14">
        <f t="shared" si="64"/>
        <v>15.95</v>
      </c>
      <c r="D968" s="13">
        <v>14.466999999999999</v>
      </c>
      <c r="E968" s="1">
        <f t="shared" si="61"/>
        <v>14.466999999999999</v>
      </c>
      <c r="F968" s="14"/>
      <c r="G968" s="15">
        <f t="shared" si="65"/>
        <v>21.695</v>
      </c>
      <c r="H968" s="1">
        <f t="shared" si="62"/>
        <v>21.695</v>
      </c>
      <c r="I968" s="14"/>
    </row>
    <row r="969" spans="1:9" x14ac:dyDescent="0.4">
      <c r="A969" s="1">
        <v>959</v>
      </c>
      <c r="B969" s="1">
        <f t="shared" si="63"/>
        <v>958</v>
      </c>
      <c r="C969" s="14">
        <f t="shared" si="64"/>
        <v>15.966666666666667</v>
      </c>
      <c r="D969" s="13">
        <v>14.495999999999999</v>
      </c>
      <c r="E969" s="1">
        <f t="shared" si="61"/>
        <v>14.495999999999999</v>
      </c>
      <c r="F969" s="14"/>
      <c r="G969" s="15">
        <f t="shared" si="65"/>
        <v>21.695</v>
      </c>
      <c r="H969" s="1">
        <f t="shared" si="62"/>
        <v>21.695</v>
      </c>
      <c r="I969" s="14"/>
    </row>
    <row r="970" spans="1:9" x14ac:dyDescent="0.4">
      <c r="A970" s="1">
        <v>960</v>
      </c>
      <c r="B970" s="1">
        <f t="shared" si="63"/>
        <v>959</v>
      </c>
      <c r="C970" s="14">
        <f t="shared" si="64"/>
        <v>15.983333333333333</v>
      </c>
      <c r="D970" s="13">
        <v>14.524000000000001</v>
      </c>
      <c r="E970" s="1">
        <f t="shared" si="61"/>
        <v>14.524000000000001</v>
      </c>
      <c r="F970" s="14"/>
      <c r="G970" s="15">
        <f t="shared" si="65"/>
        <v>21.695</v>
      </c>
      <c r="H970" s="1">
        <f t="shared" si="62"/>
        <v>21.695</v>
      </c>
      <c r="I970" s="14"/>
    </row>
    <row r="971" spans="1:9" x14ac:dyDescent="0.4">
      <c r="A971" s="1">
        <v>961</v>
      </c>
      <c r="B971" s="1">
        <f t="shared" si="63"/>
        <v>960</v>
      </c>
      <c r="C971" s="14">
        <f t="shared" si="64"/>
        <v>16</v>
      </c>
      <c r="D971" s="13">
        <v>14.553000000000001</v>
      </c>
      <c r="E971" s="1">
        <f t="shared" ref="E971:E1034" si="66">D971-$E$6</f>
        <v>14.553000000000001</v>
      </c>
      <c r="F971" s="14"/>
      <c r="G971" s="15">
        <f t="shared" si="65"/>
        <v>21.695</v>
      </c>
      <c r="H971" s="1">
        <f t="shared" si="62"/>
        <v>21.695</v>
      </c>
      <c r="I971" s="14"/>
    </row>
    <row r="972" spans="1:9" x14ac:dyDescent="0.4">
      <c r="A972" s="1">
        <v>962</v>
      </c>
      <c r="B972" s="1">
        <f t="shared" si="63"/>
        <v>961</v>
      </c>
      <c r="C972" s="14">
        <f t="shared" si="64"/>
        <v>16.016666666666666</v>
      </c>
      <c r="D972" s="13">
        <v>14.585000000000001</v>
      </c>
      <c r="E972" s="1">
        <f t="shared" si="66"/>
        <v>14.585000000000001</v>
      </c>
      <c r="F972" s="14"/>
      <c r="G972" s="15">
        <f t="shared" si="65"/>
        <v>21.695</v>
      </c>
      <c r="H972" s="1">
        <f t="shared" ref="H972:H1035" si="67">G972-$H$5</f>
        <v>21.695</v>
      </c>
      <c r="I972" s="14"/>
    </row>
    <row r="973" spans="1:9" x14ac:dyDescent="0.4">
      <c r="A973" s="1">
        <v>963</v>
      </c>
      <c r="B973" s="1">
        <f t="shared" ref="B973:B1036" si="68">B972+$B$6</f>
        <v>962</v>
      </c>
      <c r="C973" s="14">
        <f t="shared" ref="C973:C1036" si="69">B973/60</f>
        <v>16.033333333333335</v>
      </c>
      <c r="D973" s="13">
        <v>14.611000000000001</v>
      </c>
      <c r="E973" s="1">
        <f t="shared" si="66"/>
        <v>14.611000000000001</v>
      </c>
      <c r="F973" s="14"/>
      <c r="G973" s="15">
        <f t="shared" si="65"/>
        <v>21.695</v>
      </c>
      <c r="H973" s="1">
        <f t="shared" si="67"/>
        <v>21.695</v>
      </c>
      <c r="I973" s="14"/>
    </row>
    <row r="974" spans="1:9" x14ac:dyDescent="0.4">
      <c r="A974" s="1">
        <v>964</v>
      </c>
      <c r="B974" s="1">
        <f t="shared" si="68"/>
        <v>963</v>
      </c>
      <c r="C974" s="14">
        <f t="shared" si="69"/>
        <v>16.05</v>
      </c>
      <c r="D974" s="13">
        <v>14.638000000000002</v>
      </c>
      <c r="E974" s="1">
        <f t="shared" si="66"/>
        <v>14.638000000000002</v>
      </c>
      <c r="F974" s="14"/>
      <c r="G974" s="15">
        <f t="shared" si="65"/>
        <v>21.695</v>
      </c>
      <c r="H974" s="1">
        <f t="shared" si="67"/>
        <v>21.695</v>
      </c>
      <c r="I974" s="14"/>
    </row>
    <row r="975" spans="1:9" x14ac:dyDescent="0.4">
      <c r="A975" s="1">
        <v>965</v>
      </c>
      <c r="B975" s="1">
        <f t="shared" si="68"/>
        <v>964</v>
      </c>
      <c r="C975" s="14">
        <f t="shared" si="69"/>
        <v>16.066666666666666</v>
      </c>
      <c r="D975" s="13">
        <v>14.666</v>
      </c>
      <c r="E975" s="1">
        <f t="shared" si="66"/>
        <v>14.666</v>
      </c>
      <c r="F975" s="14"/>
      <c r="G975" s="15">
        <f t="shared" si="65"/>
        <v>21.695</v>
      </c>
      <c r="H975" s="1">
        <f t="shared" si="67"/>
        <v>21.695</v>
      </c>
      <c r="I975" s="14"/>
    </row>
    <row r="976" spans="1:9" x14ac:dyDescent="0.4">
      <c r="A976" s="1">
        <v>966</v>
      </c>
      <c r="B976" s="1">
        <f t="shared" si="68"/>
        <v>965</v>
      </c>
      <c r="C976" s="14">
        <f t="shared" si="69"/>
        <v>16.083333333333332</v>
      </c>
      <c r="D976" s="13">
        <v>14.696999999999999</v>
      </c>
      <c r="E976" s="1">
        <f t="shared" si="66"/>
        <v>14.696999999999999</v>
      </c>
      <c r="F976" s="14"/>
      <c r="G976" s="15">
        <f t="shared" si="65"/>
        <v>21.695</v>
      </c>
      <c r="H976" s="1">
        <f t="shared" si="67"/>
        <v>21.695</v>
      </c>
      <c r="I976" s="14"/>
    </row>
    <row r="977" spans="1:9" x14ac:dyDescent="0.4">
      <c r="A977" s="1">
        <v>967</v>
      </c>
      <c r="B977" s="1">
        <f t="shared" si="68"/>
        <v>966</v>
      </c>
      <c r="C977" s="14">
        <f t="shared" si="69"/>
        <v>16.100000000000001</v>
      </c>
      <c r="D977" s="13">
        <v>14.724</v>
      </c>
      <c r="E977" s="1">
        <f t="shared" si="66"/>
        <v>14.724</v>
      </c>
      <c r="F977" s="14"/>
      <c r="G977" s="15">
        <f t="shared" si="65"/>
        <v>21.695</v>
      </c>
      <c r="H977" s="1">
        <f t="shared" si="67"/>
        <v>21.695</v>
      </c>
      <c r="I977" s="14"/>
    </row>
    <row r="978" spans="1:9" x14ac:dyDescent="0.4">
      <c r="A978" s="1">
        <v>968</v>
      </c>
      <c r="B978" s="1">
        <f t="shared" si="68"/>
        <v>967</v>
      </c>
      <c r="C978" s="14">
        <f t="shared" si="69"/>
        <v>16.116666666666667</v>
      </c>
      <c r="D978" s="13">
        <v>14.748999999999999</v>
      </c>
      <c r="E978" s="1">
        <f t="shared" si="66"/>
        <v>14.748999999999999</v>
      </c>
      <c r="F978" s="14"/>
      <c r="G978" s="15">
        <f t="shared" si="65"/>
        <v>21.695</v>
      </c>
      <c r="H978" s="1">
        <f t="shared" si="67"/>
        <v>21.695</v>
      </c>
      <c r="I978" s="14"/>
    </row>
    <row r="979" spans="1:9" x14ac:dyDescent="0.4">
      <c r="A979" s="1">
        <v>969</v>
      </c>
      <c r="B979" s="1">
        <f t="shared" si="68"/>
        <v>968</v>
      </c>
      <c r="C979" s="14">
        <f t="shared" si="69"/>
        <v>16.133333333333333</v>
      </c>
      <c r="D979" s="13">
        <v>14.777000000000001</v>
      </c>
      <c r="E979" s="1">
        <f t="shared" si="66"/>
        <v>14.777000000000001</v>
      </c>
      <c r="F979" s="14"/>
      <c r="G979" s="15">
        <f t="shared" si="65"/>
        <v>21.695</v>
      </c>
      <c r="H979" s="1">
        <f t="shared" si="67"/>
        <v>21.695</v>
      </c>
      <c r="I979" s="14"/>
    </row>
    <row r="980" spans="1:9" x14ac:dyDescent="0.4">
      <c r="A980" s="1">
        <v>970</v>
      </c>
      <c r="B980" s="1">
        <f t="shared" si="68"/>
        <v>969</v>
      </c>
      <c r="C980" s="14">
        <f t="shared" si="69"/>
        <v>16.149999999999999</v>
      </c>
      <c r="D980" s="13">
        <v>14.806999999999999</v>
      </c>
      <c r="E980" s="1">
        <f t="shared" si="66"/>
        <v>14.806999999999999</v>
      </c>
      <c r="F980" s="14"/>
      <c r="G980" s="15">
        <f t="shared" si="65"/>
        <v>21.695</v>
      </c>
      <c r="H980" s="1">
        <f t="shared" si="67"/>
        <v>21.695</v>
      </c>
      <c r="I980" s="14"/>
    </row>
    <row r="981" spans="1:9" x14ac:dyDescent="0.4">
      <c r="A981" s="1">
        <v>971</v>
      </c>
      <c r="B981" s="1">
        <f t="shared" si="68"/>
        <v>970</v>
      </c>
      <c r="C981" s="14">
        <f t="shared" si="69"/>
        <v>16.166666666666668</v>
      </c>
      <c r="D981" s="13">
        <v>14.831</v>
      </c>
      <c r="E981" s="1">
        <f t="shared" si="66"/>
        <v>14.831</v>
      </c>
      <c r="F981" s="14"/>
      <c r="G981" s="15">
        <f t="shared" si="65"/>
        <v>21.695</v>
      </c>
      <c r="H981" s="1">
        <f t="shared" si="67"/>
        <v>21.695</v>
      </c>
      <c r="I981" s="14"/>
    </row>
    <row r="982" spans="1:9" x14ac:dyDescent="0.4">
      <c r="A982" s="1">
        <v>972</v>
      </c>
      <c r="B982" s="1">
        <f t="shared" si="68"/>
        <v>971</v>
      </c>
      <c r="C982" s="14">
        <f t="shared" si="69"/>
        <v>16.183333333333334</v>
      </c>
      <c r="D982" s="13">
        <v>14.859000000000002</v>
      </c>
      <c r="E982" s="1">
        <f t="shared" si="66"/>
        <v>14.859000000000002</v>
      </c>
      <c r="F982" s="14"/>
      <c r="G982" s="15">
        <f t="shared" si="65"/>
        <v>21.695</v>
      </c>
      <c r="H982" s="1">
        <f t="shared" si="67"/>
        <v>21.695</v>
      </c>
      <c r="I982" s="14"/>
    </row>
    <row r="983" spans="1:9" x14ac:dyDescent="0.4">
      <c r="A983" s="1">
        <v>973</v>
      </c>
      <c r="B983" s="1">
        <f t="shared" si="68"/>
        <v>972</v>
      </c>
      <c r="C983" s="14">
        <f t="shared" si="69"/>
        <v>16.2</v>
      </c>
      <c r="D983" s="13">
        <v>14.887</v>
      </c>
      <c r="E983" s="1">
        <f t="shared" si="66"/>
        <v>14.887</v>
      </c>
      <c r="F983" s="14"/>
      <c r="G983" s="15">
        <f t="shared" si="65"/>
        <v>21.695</v>
      </c>
      <c r="H983" s="1">
        <f t="shared" si="67"/>
        <v>21.695</v>
      </c>
      <c r="I983" s="14"/>
    </row>
    <row r="984" spans="1:9" x14ac:dyDescent="0.4">
      <c r="A984" s="1">
        <v>974</v>
      </c>
      <c r="B984" s="1">
        <f t="shared" si="68"/>
        <v>973</v>
      </c>
      <c r="C984" s="14">
        <f t="shared" si="69"/>
        <v>16.216666666666665</v>
      </c>
      <c r="D984" s="13">
        <v>14.916</v>
      </c>
      <c r="E984" s="1">
        <f t="shared" si="66"/>
        <v>14.916</v>
      </c>
      <c r="F984" s="14"/>
      <c r="G984" s="15">
        <f t="shared" si="65"/>
        <v>21.695</v>
      </c>
      <c r="H984" s="1">
        <f t="shared" si="67"/>
        <v>21.695</v>
      </c>
      <c r="I984" s="14"/>
    </row>
    <row r="985" spans="1:9" x14ac:dyDescent="0.4">
      <c r="A985" s="1">
        <v>975</v>
      </c>
      <c r="B985" s="1">
        <f t="shared" si="68"/>
        <v>974</v>
      </c>
      <c r="C985" s="14">
        <f t="shared" si="69"/>
        <v>16.233333333333334</v>
      </c>
      <c r="D985" s="13">
        <v>14.940000000000001</v>
      </c>
      <c r="E985" s="1">
        <f t="shared" si="66"/>
        <v>14.940000000000001</v>
      </c>
      <c r="F985" s="14"/>
      <c r="G985" s="15">
        <f t="shared" si="65"/>
        <v>21.695</v>
      </c>
      <c r="H985" s="1">
        <f t="shared" si="67"/>
        <v>21.695</v>
      </c>
      <c r="I985" s="14"/>
    </row>
    <row r="986" spans="1:9" x14ac:dyDescent="0.4">
      <c r="A986" s="1">
        <v>976</v>
      </c>
      <c r="B986" s="1">
        <f t="shared" si="68"/>
        <v>975</v>
      </c>
      <c r="C986" s="14">
        <f t="shared" si="69"/>
        <v>16.25</v>
      </c>
      <c r="D986" s="13">
        <v>14.968</v>
      </c>
      <c r="E986" s="1">
        <f t="shared" si="66"/>
        <v>14.968</v>
      </c>
      <c r="F986" s="14"/>
      <c r="G986" s="15">
        <f t="shared" si="65"/>
        <v>21.695</v>
      </c>
      <c r="H986" s="1">
        <f t="shared" si="67"/>
        <v>21.695</v>
      </c>
      <c r="I986" s="14"/>
    </row>
    <row r="987" spans="1:9" x14ac:dyDescent="0.4">
      <c r="A987" s="1">
        <v>977</v>
      </c>
      <c r="B987" s="1">
        <f t="shared" si="68"/>
        <v>976</v>
      </c>
      <c r="C987" s="14">
        <f t="shared" si="69"/>
        <v>16.266666666666666</v>
      </c>
      <c r="D987" s="13">
        <v>14.995000000000001</v>
      </c>
      <c r="E987" s="1">
        <f t="shared" si="66"/>
        <v>14.995000000000001</v>
      </c>
      <c r="F987" s="14"/>
      <c r="G987" s="15">
        <f t="shared" si="65"/>
        <v>21.695</v>
      </c>
      <c r="H987" s="1">
        <f t="shared" si="67"/>
        <v>21.695</v>
      </c>
      <c r="I987" s="14"/>
    </row>
    <row r="988" spans="1:9" x14ac:dyDescent="0.4">
      <c r="A988" s="1">
        <v>978</v>
      </c>
      <c r="B988" s="1">
        <f t="shared" si="68"/>
        <v>977</v>
      </c>
      <c r="C988" s="14">
        <f t="shared" si="69"/>
        <v>16.283333333333335</v>
      </c>
      <c r="D988" s="13">
        <v>15.02</v>
      </c>
      <c r="E988" s="1">
        <f t="shared" si="66"/>
        <v>15.02</v>
      </c>
      <c r="F988" s="14"/>
      <c r="G988" s="15">
        <f t="shared" si="65"/>
        <v>21.695</v>
      </c>
      <c r="H988" s="1">
        <f t="shared" si="67"/>
        <v>21.695</v>
      </c>
      <c r="I988" s="14"/>
    </row>
    <row r="989" spans="1:9" x14ac:dyDescent="0.4">
      <c r="A989" s="1">
        <v>979</v>
      </c>
      <c r="B989" s="1">
        <f t="shared" si="68"/>
        <v>978</v>
      </c>
      <c r="C989" s="14">
        <f t="shared" si="69"/>
        <v>16.3</v>
      </c>
      <c r="D989" s="13">
        <v>15.05</v>
      </c>
      <c r="E989" s="1">
        <f t="shared" si="66"/>
        <v>15.05</v>
      </c>
      <c r="F989" s="14"/>
      <c r="G989" s="15">
        <f t="shared" si="65"/>
        <v>21.695</v>
      </c>
      <c r="H989" s="1">
        <f t="shared" si="67"/>
        <v>21.695</v>
      </c>
      <c r="I989" s="14"/>
    </row>
    <row r="990" spans="1:9" x14ac:dyDescent="0.4">
      <c r="A990" s="1">
        <v>980</v>
      </c>
      <c r="B990" s="1">
        <f t="shared" si="68"/>
        <v>979</v>
      </c>
      <c r="C990" s="14">
        <f t="shared" si="69"/>
        <v>16.316666666666666</v>
      </c>
      <c r="D990" s="13">
        <v>15.073</v>
      </c>
      <c r="E990" s="1">
        <f t="shared" si="66"/>
        <v>15.073</v>
      </c>
      <c r="F990" s="14"/>
      <c r="G990" s="15">
        <f t="shared" si="65"/>
        <v>21.695</v>
      </c>
      <c r="H990" s="1">
        <f t="shared" si="67"/>
        <v>21.695</v>
      </c>
      <c r="I990" s="14"/>
    </row>
    <row r="991" spans="1:9" x14ac:dyDescent="0.4">
      <c r="A991" s="1">
        <v>981</v>
      </c>
      <c r="B991" s="1">
        <f t="shared" si="68"/>
        <v>980</v>
      </c>
      <c r="C991" s="14">
        <f t="shared" si="69"/>
        <v>16.333333333333332</v>
      </c>
      <c r="D991" s="13">
        <v>15.100999999999999</v>
      </c>
      <c r="E991" s="1">
        <f t="shared" si="66"/>
        <v>15.100999999999999</v>
      </c>
      <c r="F991" s="14"/>
      <c r="G991" s="15">
        <f t="shared" si="65"/>
        <v>21.695</v>
      </c>
      <c r="H991" s="1">
        <f t="shared" si="67"/>
        <v>21.695</v>
      </c>
      <c r="I991" s="14"/>
    </row>
    <row r="992" spans="1:9" x14ac:dyDescent="0.4">
      <c r="A992" s="1">
        <v>982</v>
      </c>
      <c r="B992" s="1">
        <f t="shared" si="68"/>
        <v>981</v>
      </c>
      <c r="C992" s="14">
        <f t="shared" si="69"/>
        <v>16.350000000000001</v>
      </c>
      <c r="D992" s="13">
        <v>15.123999999999999</v>
      </c>
      <c r="E992" s="1">
        <f t="shared" si="66"/>
        <v>15.123999999999999</v>
      </c>
      <c r="F992" s="14"/>
      <c r="G992" s="15">
        <f t="shared" si="65"/>
        <v>21.695</v>
      </c>
      <c r="H992" s="1">
        <f t="shared" si="67"/>
        <v>21.695</v>
      </c>
      <c r="I992" s="14"/>
    </row>
    <row r="993" spans="1:9" x14ac:dyDescent="0.4">
      <c r="A993" s="1">
        <v>983</v>
      </c>
      <c r="B993" s="1">
        <f t="shared" si="68"/>
        <v>982</v>
      </c>
      <c r="C993" s="14">
        <f t="shared" si="69"/>
        <v>16.366666666666667</v>
      </c>
      <c r="D993" s="13">
        <v>15.151</v>
      </c>
      <c r="E993" s="1">
        <f t="shared" si="66"/>
        <v>15.151</v>
      </c>
      <c r="F993" s="14"/>
      <c r="G993" s="15">
        <f t="shared" si="65"/>
        <v>21.695</v>
      </c>
      <c r="H993" s="1">
        <f t="shared" si="67"/>
        <v>21.695</v>
      </c>
      <c r="I993" s="14"/>
    </row>
    <row r="994" spans="1:9" x14ac:dyDescent="0.4">
      <c r="A994" s="1">
        <v>984</v>
      </c>
      <c r="B994" s="1">
        <f t="shared" si="68"/>
        <v>983</v>
      </c>
      <c r="C994" s="14">
        <f t="shared" si="69"/>
        <v>16.383333333333333</v>
      </c>
      <c r="D994" s="13">
        <v>15.177</v>
      </c>
      <c r="E994" s="1">
        <f t="shared" si="66"/>
        <v>15.177</v>
      </c>
      <c r="F994" s="14"/>
      <c r="G994" s="15">
        <f t="shared" si="65"/>
        <v>21.695</v>
      </c>
      <c r="H994" s="1">
        <f t="shared" si="67"/>
        <v>21.695</v>
      </c>
      <c r="I994" s="14"/>
    </row>
    <row r="995" spans="1:9" x14ac:dyDescent="0.4">
      <c r="A995" s="1">
        <v>985</v>
      </c>
      <c r="B995" s="1">
        <f t="shared" si="68"/>
        <v>984</v>
      </c>
      <c r="C995" s="14">
        <f t="shared" si="69"/>
        <v>16.399999999999999</v>
      </c>
      <c r="D995" s="13">
        <v>15.202000000000002</v>
      </c>
      <c r="E995" s="1">
        <f t="shared" si="66"/>
        <v>15.202000000000002</v>
      </c>
      <c r="F995" s="14"/>
      <c r="G995" s="15">
        <f t="shared" si="65"/>
        <v>21.695</v>
      </c>
      <c r="H995" s="1">
        <f t="shared" si="67"/>
        <v>21.695</v>
      </c>
      <c r="I995" s="14"/>
    </row>
    <row r="996" spans="1:9" x14ac:dyDescent="0.4">
      <c r="A996" s="1">
        <v>986</v>
      </c>
      <c r="B996" s="1">
        <f t="shared" si="68"/>
        <v>985</v>
      </c>
      <c r="C996" s="14">
        <f t="shared" si="69"/>
        <v>16.416666666666668</v>
      </c>
      <c r="D996" s="13">
        <v>15.228000000000002</v>
      </c>
      <c r="E996" s="1">
        <f t="shared" si="66"/>
        <v>15.228000000000002</v>
      </c>
      <c r="F996" s="14"/>
      <c r="G996" s="15">
        <f t="shared" ref="G996:G1059" si="70">$H$4</f>
        <v>21.695</v>
      </c>
      <c r="H996" s="1">
        <f t="shared" si="67"/>
        <v>21.695</v>
      </c>
      <c r="I996" s="14"/>
    </row>
    <row r="997" spans="1:9" x14ac:dyDescent="0.4">
      <c r="A997" s="1">
        <v>987</v>
      </c>
      <c r="B997" s="1">
        <f t="shared" si="68"/>
        <v>986</v>
      </c>
      <c r="C997" s="14">
        <f t="shared" si="69"/>
        <v>16.433333333333334</v>
      </c>
      <c r="D997" s="13">
        <v>15.256</v>
      </c>
      <c r="E997" s="1">
        <f t="shared" si="66"/>
        <v>15.256</v>
      </c>
      <c r="F997" s="14"/>
      <c r="G997" s="15">
        <f t="shared" si="70"/>
        <v>21.695</v>
      </c>
      <c r="H997" s="1">
        <f t="shared" si="67"/>
        <v>21.695</v>
      </c>
      <c r="I997" s="14"/>
    </row>
    <row r="998" spans="1:9" x14ac:dyDescent="0.4">
      <c r="A998" s="1">
        <v>988</v>
      </c>
      <c r="B998" s="1">
        <f t="shared" si="68"/>
        <v>987</v>
      </c>
      <c r="C998" s="14">
        <f t="shared" si="69"/>
        <v>16.45</v>
      </c>
      <c r="D998" s="13">
        <v>15.279</v>
      </c>
      <c r="E998" s="1">
        <f t="shared" si="66"/>
        <v>15.279</v>
      </c>
      <c r="F998" s="14"/>
      <c r="G998" s="15">
        <f t="shared" si="70"/>
        <v>21.695</v>
      </c>
      <c r="H998" s="1">
        <f t="shared" si="67"/>
        <v>21.695</v>
      </c>
      <c r="I998" s="14"/>
    </row>
    <row r="999" spans="1:9" x14ac:dyDescent="0.4">
      <c r="A999" s="1">
        <v>989</v>
      </c>
      <c r="B999" s="1">
        <f t="shared" si="68"/>
        <v>988</v>
      </c>
      <c r="C999" s="14">
        <f t="shared" si="69"/>
        <v>16.466666666666665</v>
      </c>
      <c r="D999" s="13">
        <v>15.304000000000002</v>
      </c>
      <c r="E999" s="1">
        <f t="shared" si="66"/>
        <v>15.304000000000002</v>
      </c>
      <c r="F999" s="14"/>
      <c r="G999" s="15">
        <f t="shared" si="70"/>
        <v>21.695</v>
      </c>
      <c r="H999" s="1">
        <f t="shared" si="67"/>
        <v>21.695</v>
      </c>
      <c r="I999" s="14"/>
    </row>
    <row r="1000" spans="1:9" x14ac:dyDescent="0.4">
      <c r="A1000" s="1">
        <v>990</v>
      </c>
      <c r="B1000" s="1">
        <f t="shared" si="68"/>
        <v>989</v>
      </c>
      <c r="C1000" s="14">
        <f t="shared" si="69"/>
        <v>16.483333333333334</v>
      </c>
      <c r="D1000" s="13">
        <v>15.330000000000002</v>
      </c>
      <c r="E1000" s="1">
        <f t="shared" si="66"/>
        <v>15.330000000000002</v>
      </c>
      <c r="F1000" s="14"/>
      <c r="G1000" s="15">
        <f t="shared" si="70"/>
        <v>21.695</v>
      </c>
      <c r="H1000" s="1">
        <f t="shared" si="67"/>
        <v>21.695</v>
      </c>
      <c r="I1000" s="14"/>
    </row>
    <row r="1001" spans="1:9" x14ac:dyDescent="0.4">
      <c r="A1001" s="1">
        <v>991</v>
      </c>
      <c r="B1001" s="1">
        <f t="shared" si="68"/>
        <v>990</v>
      </c>
      <c r="C1001" s="14">
        <f t="shared" si="69"/>
        <v>16.5</v>
      </c>
      <c r="D1001" s="13">
        <v>15.355</v>
      </c>
      <c r="E1001" s="1">
        <f t="shared" si="66"/>
        <v>15.355</v>
      </c>
      <c r="F1001" s="14"/>
      <c r="G1001" s="15">
        <f t="shared" si="70"/>
        <v>21.695</v>
      </c>
      <c r="H1001" s="1">
        <f t="shared" si="67"/>
        <v>21.695</v>
      </c>
      <c r="I1001" s="14"/>
    </row>
    <row r="1002" spans="1:9" x14ac:dyDescent="0.4">
      <c r="A1002" s="1">
        <v>992</v>
      </c>
      <c r="B1002" s="1">
        <f t="shared" si="68"/>
        <v>991</v>
      </c>
      <c r="C1002" s="14">
        <f t="shared" si="69"/>
        <v>16.516666666666666</v>
      </c>
      <c r="D1002" s="13">
        <v>15.382000000000001</v>
      </c>
      <c r="E1002" s="1">
        <f t="shared" si="66"/>
        <v>15.382000000000001</v>
      </c>
      <c r="F1002" s="14"/>
      <c r="G1002" s="15">
        <f t="shared" si="70"/>
        <v>21.695</v>
      </c>
      <c r="H1002" s="1">
        <f t="shared" si="67"/>
        <v>21.695</v>
      </c>
      <c r="I1002" s="14"/>
    </row>
    <row r="1003" spans="1:9" x14ac:dyDescent="0.4">
      <c r="A1003" s="1">
        <v>993</v>
      </c>
      <c r="B1003" s="1">
        <f t="shared" si="68"/>
        <v>992</v>
      </c>
      <c r="C1003" s="14">
        <f t="shared" si="69"/>
        <v>16.533333333333335</v>
      </c>
      <c r="D1003" s="13">
        <v>15.405000000000001</v>
      </c>
      <c r="E1003" s="1">
        <f t="shared" si="66"/>
        <v>15.405000000000001</v>
      </c>
      <c r="F1003" s="14"/>
      <c r="G1003" s="15">
        <f t="shared" si="70"/>
        <v>21.695</v>
      </c>
      <c r="H1003" s="1">
        <f t="shared" si="67"/>
        <v>21.695</v>
      </c>
      <c r="I1003" s="14"/>
    </row>
    <row r="1004" spans="1:9" x14ac:dyDescent="0.4">
      <c r="A1004" s="1">
        <v>994</v>
      </c>
      <c r="B1004" s="1">
        <f t="shared" si="68"/>
        <v>993</v>
      </c>
      <c r="C1004" s="14">
        <f t="shared" si="69"/>
        <v>16.55</v>
      </c>
      <c r="D1004" s="13">
        <v>15.433</v>
      </c>
      <c r="E1004" s="1">
        <f t="shared" si="66"/>
        <v>15.433</v>
      </c>
      <c r="F1004" s="14"/>
      <c r="G1004" s="15">
        <f t="shared" si="70"/>
        <v>21.695</v>
      </c>
      <c r="H1004" s="1">
        <f t="shared" si="67"/>
        <v>21.695</v>
      </c>
      <c r="I1004" s="14"/>
    </row>
    <row r="1005" spans="1:9" x14ac:dyDescent="0.4">
      <c r="A1005" s="1">
        <v>995</v>
      </c>
      <c r="B1005" s="1">
        <f t="shared" si="68"/>
        <v>994</v>
      </c>
      <c r="C1005" s="14">
        <f t="shared" si="69"/>
        <v>16.566666666666666</v>
      </c>
      <c r="D1005" s="13">
        <v>15.457000000000001</v>
      </c>
      <c r="E1005" s="1">
        <f t="shared" si="66"/>
        <v>15.457000000000001</v>
      </c>
      <c r="F1005" s="14"/>
      <c r="G1005" s="15">
        <f t="shared" si="70"/>
        <v>21.695</v>
      </c>
      <c r="H1005" s="1">
        <f t="shared" si="67"/>
        <v>21.695</v>
      </c>
      <c r="I1005" s="14"/>
    </row>
    <row r="1006" spans="1:9" x14ac:dyDescent="0.4">
      <c r="A1006" s="1">
        <v>996</v>
      </c>
      <c r="B1006" s="1">
        <f t="shared" si="68"/>
        <v>995</v>
      </c>
      <c r="C1006" s="14">
        <f t="shared" si="69"/>
        <v>16.583333333333332</v>
      </c>
      <c r="D1006" s="13">
        <v>15.478999999999999</v>
      </c>
      <c r="E1006" s="1">
        <f t="shared" si="66"/>
        <v>15.478999999999999</v>
      </c>
      <c r="F1006" s="14"/>
      <c r="G1006" s="15">
        <f t="shared" si="70"/>
        <v>21.695</v>
      </c>
      <c r="H1006" s="1">
        <f t="shared" si="67"/>
        <v>21.695</v>
      </c>
      <c r="I1006" s="14"/>
    </row>
    <row r="1007" spans="1:9" x14ac:dyDescent="0.4">
      <c r="A1007" s="1">
        <v>997</v>
      </c>
      <c r="B1007" s="1">
        <f t="shared" si="68"/>
        <v>996</v>
      </c>
      <c r="C1007" s="14">
        <f t="shared" si="69"/>
        <v>16.600000000000001</v>
      </c>
      <c r="D1007" s="13">
        <v>15.507000000000001</v>
      </c>
      <c r="E1007" s="1">
        <f t="shared" si="66"/>
        <v>15.507000000000001</v>
      </c>
      <c r="F1007" s="14"/>
      <c r="G1007" s="15">
        <f t="shared" si="70"/>
        <v>21.695</v>
      </c>
      <c r="H1007" s="1">
        <f t="shared" si="67"/>
        <v>21.695</v>
      </c>
      <c r="I1007" s="14"/>
    </row>
    <row r="1008" spans="1:9" x14ac:dyDescent="0.4">
      <c r="A1008" s="1">
        <v>998</v>
      </c>
      <c r="B1008" s="1">
        <f t="shared" si="68"/>
        <v>997</v>
      </c>
      <c r="C1008" s="14">
        <f t="shared" si="69"/>
        <v>16.616666666666667</v>
      </c>
      <c r="D1008" s="13">
        <v>15.527999999999999</v>
      </c>
      <c r="E1008" s="1">
        <f t="shared" si="66"/>
        <v>15.527999999999999</v>
      </c>
      <c r="F1008" s="14"/>
      <c r="G1008" s="15">
        <f t="shared" si="70"/>
        <v>21.695</v>
      </c>
      <c r="H1008" s="1">
        <f t="shared" si="67"/>
        <v>21.695</v>
      </c>
      <c r="I1008" s="14"/>
    </row>
    <row r="1009" spans="1:9" x14ac:dyDescent="0.4">
      <c r="A1009" s="1">
        <v>999</v>
      </c>
      <c r="B1009" s="1">
        <f t="shared" si="68"/>
        <v>998</v>
      </c>
      <c r="C1009" s="14">
        <f t="shared" si="69"/>
        <v>16.633333333333333</v>
      </c>
      <c r="D1009" s="13">
        <v>15.554000000000002</v>
      </c>
      <c r="E1009" s="1">
        <f t="shared" si="66"/>
        <v>15.554000000000002</v>
      </c>
      <c r="F1009" s="14"/>
      <c r="G1009" s="15">
        <f t="shared" si="70"/>
        <v>21.695</v>
      </c>
      <c r="H1009" s="1">
        <f t="shared" si="67"/>
        <v>21.695</v>
      </c>
      <c r="I1009" s="14"/>
    </row>
    <row r="1010" spans="1:9" x14ac:dyDescent="0.4">
      <c r="A1010" s="1">
        <v>1000</v>
      </c>
      <c r="B1010" s="1">
        <f t="shared" si="68"/>
        <v>999</v>
      </c>
      <c r="C1010" s="14">
        <f t="shared" si="69"/>
        <v>16.649999999999999</v>
      </c>
      <c r="D1010" s="13">
        <v>15.576000000000001</v>
      </c>
      <c r="E1010" s="1">
        <f t="shared" si="66"/>
        <v>15.576000000000001</v>
      </c>
      <c r="F1010" s="14"/>
      <c r="G1010" s="15">
        <f t="shared" si="70"/>
        <v>21.695</v>
      </c>
      <c r="H1010" s="1">
        <f t="shared" si="67"/>
        <v>21.695</v>
      </c>
      <c r="I1010" s="14"/>
    </row>
    <row r="1011" spans="1:9" x14ac:dyDescent="0.4">
      <c r="A1011" s="1">
        <v>1001</v>
      </c>
      <c r="B1011" s="1">
        <f t="shared" si="68"/>
        <v>1000</v>
      </c>
      <c r="C1011" s="14">
        <f t="shared" si="69"/>
        <v>16.666666666666668</v>
      </c>
      <c r="D1011" s="13">
        <v>15.605</v>
      </c>
      <c r="E1011" s="1">
        <f t="shared" si="66"/>
        <v>15.605</v>
      </c>
      <c r="F1011" s="14"/>
      <c r="G1011" s="15">
        <f t="shared" si="70"/>
        <v>21.695</v>
      </c>
      <c r="H1011" s="1">
        <f t="shared" si="67"/>
        <v>21.695</v>
      </c>
      <c r="I1011" s="14"/>
    </row>
    <row r="1012" spans="1:9" x14ac:dyDescent="0.4">
      <c r="A1012" s="1">
        <v>1002</v>
      </c>
      <c r="B1012" s="1">
        <f t="shared" si="68"/>
        <v>1001</v>
      </c>
      <c r="C1012" s="14">
        <f t="shared" si="69"/>
        <v>16.683333333333334</v>
      </c>
      <c r="D1012" s="13">
        <v>15.623999999999999</v>
      </c>
      <c r="E1012" s="1">
        <f t="shared" si="66"/>
        <v>15.623999999999999</v>
      </c>
      <c r="F1012" s="14"/>
      <c r="G1012" s="15">
        <f t="shared" si="70"/>
        <v>21.695</v>
      </c>
      <c r="H1012" s="1">
        <f t="shared" si="67"/>
        <v>21.695</v>
      </c>
      <c r="I1012" s="14"/>
    </row>
    <row r="1013" spans="1:9" x14ac:dyDescent="0.4">
      <c r="A1013" s="1">
        <v>1003</v>
      </c>
      <c r="B1013" s="1">
        <f t="shared" si="68"/>
        <v>1002</v>
      </c>
      <c r="C1013" s="14">
        <f t="shared" si="69"/>
        <v>16.7</v>
      </c>
      <c r="D1013" s="13">
        <v>15.647000000000002</v>
      </c>
      <c r="E1013" s="1">
        <f t="shared" si="66"/>
        <v>15.647000000000002</v>
      </c>
      <c r="F1013" s="14"/>
      <c r="G1013" s="15">
        <f t="shared" si="70"/>
        <v>21.695</v>
      </c>
      <c r="H1013" s="1">
        <f t="shared" si="67"/>
        <v>21.695</v>
      </c>
      <c r="I1013" s="14"/>
    </row>
    <row r="1014" spans="1:9" x14ac:dyDescent="0.4">
      <c r="A1014" s="1">
        <v>1004</v>
      </c>
      <c r="B1014" s="1">
        <f t="shared" si="68"/>
        <v>1003</v>
      </c>
      <c r="C1014" s="14">
        <f t="shared" si="69"/>
        <v>16.716666666666665</v>
      </c>
      <c r="D1014" s="13">
        <v>15.672000000000001</v>
      </c>
      <c r="E1014" s="1">
        <f t="shared" si="66"/>
        <v>15.672000000000001</v>
      </c>
      <c r="F1014" s="14"/>
      <c r="G1014" s="15">
        <f t="shared" si="70"/>
        <v>21.695</v>
      </c>
      <c r="H1014" s="1">
        <f t="shared" si="67"/>
        <v>21.695</v>
      </c>
      <c r="I1014" s="14"/>
    </row>
    <row r="1015" spans="1:9" x14ac:dyDescent="0.4">
      <c r="A1015" s="1">
        <v>1005</v>
      </c>
      <c r="B1015" s="1">
        <f t="shared" si="68"/>
        <v>1004</v>
      </c>
      <c r="C1015" s="14">
        <f t="shared" si="69"/>
        <v>16.733333333333334</v>
      </c>
      <c r="D1015" s="13">
        <v>15.696999999999999</v>
      </c>
      <c r="E1015" s="1">
        <f t="shared" si="66"/>
        <v>15.696999999999999</v>
      </c>
      <c r="F1015" s="14"/>
      <c r="G1015" s="15">
        <f t="shared" si="70"/>
        <v>21.695</v>
      </c>
      <c r="H1015" s="1">
        <f t="shared" si="67"/>
        <v>21.695</v>
      </c>
      <c r="I1015" s="14"/>
    </row>
    <row r="1016" spans="1:9" x14ac:dyDescent="0.4">
      <c r="A1016" s="1">
        <v>1006</v>
      </c>
      <c r="B1016" s="1">
        <f t="shared" si="68"/>
        <v>1005</v>
      </c>
      <c r="C1016" s="14">
        <f t="shared" si="69"/>
        <v>16.75</v>
      </c>
      <c r="D1016" s="13">
        <v>15.716999999999999</v>
      </c>
      <c r="E1016" s="1">
        <f t="shared" si="66"/>
        <v>15.716999999999999</v>
      </c>
      <c r="F1016" s="14"/>
      <c r="G1016" s="15">
        <f t="shared" si="70"/>
        <v>21.695</v>
      </c>
      <c r="H1016" s="1">
        <f t="shared" si="67"/>
        <v>21.695</v>
      </c>
      <c r="I1016" s="14"/>
    </row>
    <row r="1017" spans="1:9" x14ac:dyDescent="0.4">
      <c r="A1017" s="1">
        <v>1007</v>
      </c>
      <c r="B1017" s="1">
        <f t="shared" si="68"/>
        <v>1006</v>
      </c>
      <c r="C1017" s="14">
        <f t="shared" si="69"/>
        <v>16.766666666666666</v>
      </c>
      <c r="D1017" s="13">
        <v>15.741</v>
      </c>
      <c r="E1017" s="1">
        <f t="shared" si="66"/>
        <v>15.741</v>
      </c>
      <c r="F1017" s="14"/>
      <c r="G1017" s="15">
        <f t="shared" si="70"/>
        <v>21.695</v>
      </c>
      <c r="H1017" s="1">
        <f t="shared" si="67"/>
        <v>21.695</v>
      </c>
      <c r="I1017" s="14"/>
    </row>
    <row r="1018" spans="1:9" x14ac:dyDescent="0.4">
      <c r="A1018" s="1">
        <v>1008</v>
      </c>
      <c r="B1018" s="1">
        <f t="shared" si="68"/>
        <v>1007</v>
      </c>
      <c r="C1018" s="14">
        <f t="shared" si="69"/>
        <v>16.783333333333335</v>
      </c>
      <c r="D1018" s="13">
        <v>15.766000000000002</v>
      </c>
      <c r="E1018" s="1">
        <f t="shared" si="66"/>
        <v>15.766000000000002</v>
      </c>
      <c r="F1018" s="14"/>
      <c r="G1018" s="15">
        <f t="shared" si="70"/>
        <v>21.695</v>
      </c>
      <c r="H1018" s="1">
        <f t="shared" si="67"/>
        <v>21.695</v>
      </c>
      <c r="I1018" s="14"/>
    </row>
    <row r="1019" spans="1:9" x14ac:dyDescent="0.4">
      <c r="A1019" s="1">
        <v>1009</v>
      </c>
      <c r="B1019" s="1">
        <f t="shared" si="68"/>
        <v>1008</v>
      </c>
      <c r="C1019" s="14">
        <f t="shared" si="69"/>
        <v>16.8</v>
      </c>
      <c r="D1019" s="13">
        <v>15.786999999999999</v>
      </c>
      <c r="E1019" s="1">
        <f t="shared" si="66"/>
        <v>15.786999999999999</v>
      </c>
      <c r="F1019" s="14"/>
      <c r="G1019" s="15">
        <f t="shared" si="70"/>
        <v>21.695</v>
      </c>
      <c r="H1019" s="1">
        <f t="shared" si="67"/>
        <v>21.695</v>
      </c>
      <c r="I1019" s="14"/>
    </row>
    <row r="1020" spans="1:9" x14ac:dyDescent="0.4">
      <c r="A1020" s="1">
        <v>1010</v>
      </c>
      <c r="B1020" s="1">
        <f t="shared" si="68"/>
        <v>1009</v>
      </c>
      <c r="C1020" s="14">
        <f t="shared" si="69"/>
        <v>16.816666666666666</v>
      </c>
      <c r="D1020" s="13">
        <v>15.809000000000001</v>
      </c>
      <c r="E1020" s="1">
        <f t="shared" si="66"/>
        <v>15.809000000000001</v>
      </c>
      <c r="F1020" s="14"/>
      <c r="G1020" s="15">
        <f t="shared" si="70"/>
        <v>21.695</v>
      </c>
      <c r="H1020" s="1">
        <f t="shared" si="67"/>
        <v>21.695</v>
      </c>
      <c r="I1020" s="14"/>
    </row>
    <row r="1021" spans="1:9" x14ac:dyDescent="0.4">
      <c r="A1021" s="1">
        <v>1011</v>
      </c>
      <c r="B1021" s="1">
        <f t="shared" si="68"/>
        <v>1010</v>
      </c>
      <c r="C1021" s="14">
        <f t="shared" si="69"/>
        <v>16.833333333333332</v>
      </c>
      <c r="D1021" s="13">
        <v>15.833000000000002</v>
      </c>
      <c r="E1021" s="1">
        <f t="shared" si="66"/>
        <v>15.833000000000002</v>
      </c>
      <c r="F1021" s="14"/>
      <c r="G1021" s="15">
        <f t="shared" si="70"/>
        <v>21.695</v>
      </c>
      <c r="H1021" s="1">
        <f t="shared" si="67"/>
        <v>21.695</v>
      </c>
      <c r="I1021" s="14"/>
    </row>
    <row r="1022" spans="1:9" x14ac:dyDescent="0.4">
      <c r="A1022" s="1">
        <v>1012</v>
      </c>
      <c r="B1022" s="1">
        <f t="shared" si="68"/>
        <v>1011</v>
      </c>
      <c r="C1022" s="14">
        <f t="shared" si="69"/>
        <v>16.850000000000001</v>
      </c>
      <c r="D1022" s="13">
        <v>15.855</v>
      </c>
      <c r="E1022" s="1">
        <f t="shared" si="66"/>
        <v>15.855</v>
      </c>
      <c r="F1022" s="14"/>
      <c r="G1022" s="15">
        <f t="shared" si="70"/>
        <v>21.695</v>
      </c>
      <c r="H1022" s="1">
        <f t="shared" si="67"/>
        <v>21.695</v>
      </c>
      <c r="I1022" s="14"/>
    </row>
    <row r="1023" spans="1:9" x14ac:dyDescent="0.4">
      <c r="A1023" s="1">
        <v>1013</v>
      </c>
      <c r="B1023" s="1">
        <f t="shared" si="68"/>
        <v>1012</v>
      </c>
      <c r="C1023" s="14">
        <f t="shared" si="69"/>
        <v>16.866666666666667</v>
      </c>
      <c r="D1023" s="13">
        <v>15.878</v>
      </c>
      <c r="E1023" s="1">
        <f t="shared" si="66"/>
        <v>15.878</v>
      </c>
      <c r="F1023" s="14"/>
      <c r="G1023" s="15">
        <f t="shared" si="70"/>
        <v>21.695</v>
      </c>
      <c r="H1023" s="1">
        <f t="shared" si="67"/>
        <v>21.695</v>
      </c>
      <c r="I1023" s="14"/>
    </row>
    <row r="1024" spans="1:9" x14ac:dyDescent="0.4">
      <c r="A1024" s="1">
        <v>1014</v>
      </c>
      <c r="B1024" s="1">
        <f t="shared" si="68"/>
        <v>1013</v>
      </c>
      <c r="C1024" s="14">
        <f t="shared" si="69"/>
        <v>16.883333333333333</v>
      </c>
      <c r="D1024" s="13">
        <v>15.901</v>
      </c>
      <c r="E1024" s="1">
        <f t="shared" si="66"/>
        <v>15.901</v>
      </c>
      <c r="F1024" s="14"/>
      <c r="G1024" s="15">
        <f t="shared" si="70"/>
        <v>21.695</v>
      </c>
      <c r="H1024" s="1">
        <f t="shared" si="67"/>
        <v>21.695</v>
      </c>
      <c r="I1024" s="14"/>
    </row>
    <row r="1025" spans="1:9" x14ac:dyDescent="0.4">
      <c r="A1025" s="1">
        <v>1015</v>
      </c>
      <c r="B1025" s="1">
        <f t="shared" si="68"/>
        <v>1014</v>
      </c>
      <c r="C1025" s="14">
        <f t="shared" si="69"/>
        <v>16.899999999999999</v>
      </c>
      <c r="D1025" s="13">
        <v>15.926000000000002</v>
      </c>
      <c r="E1025" s="1">
        <f t="shared" si="66"/>
        <v>15.926000000000002</v>
      </c>
      <c r="F1025" s="14"/>
      <c r="G1025" s="15">
        <f t="shared" si="70"/>
        <v>21.695</v>
      </c>
      <c r="H1025" s="1">
        <f t="shared" si="67"/>
        <v>21.695</v>
      </c>
      <c r="I1025" s="14"/>
    </row>
    <row r="1026" spans="1:9" x14ac:dyDescent="0.4">
      <c r="A1026" s="1">
        <v>1016</v>
      </c>
      <c r="B1026" s="1">
        <f t="shared" si="68"/>
        <v>1015</v>
      </c>
      <c r="C1026" s="14">
        <f t="shared" si="69"/>
        <v>16.916666666666668</v>
      </c>
      <c r="D1026" s="13">
        <v>15.948</v>
      </c>
      <c r="E1026" s="1">
        <f t="shared" si="66"/>
        <v>15.948</v>
      </c>
      <c r="F1026" s="14"/>
      <c r="G1026" s="15">
        <f t="shared" si="70"/>
        <v>21.695</v>
      </c>
      <c r="H1026" s="1">
        <f t="shared" si="67"/>
        <v>21.695</v>
      </c>
      <c r="I1026" s="14"/>
    </row>
    <row r="1027" spans="1:9" x14ac:dyDescent="0.4">
      <c r="A1027" s="1">
        <v>1017</v>
      </c>
      <c r="B1027" s="1">
        <f t="shared" si="68"/>
        <v>1016</v>
      </c>
      <c r="C1027" s="14">
        <f t="shared" si="69"/>
        <v>16.933333333333334</v>
      </c>
      <c r="D1027" s="13">
        <v>15.968</v>
      </c>
      <c r="E1027" s="1">
        <f t="shared" si="66"/>
        <v>15.968</v>
      </c>
      <c r="F1027" s="14"/>
      <c r="G1027" s="15">
        <f t="shared" si="70"/>
        <v>21.695</v>
      </c>
      <c r="H1027" s="1">
        <f t="shared" si="67"/>
        <v>21.695</v>
      </c>
      <c r="I1027" s="14"/>
    </row>
    <row r="1028" spans="1:9" x14ac:dyDescent="0.4">
      <c r="A1028" s="1">
        <v>1018</v>
      </c>
      <c r="B1028" s="1">
        <f t="shared" si="68"/>
        <v>1017</v>
      </c>
      <c r="C1028" s="14">
        <f t="shared" si="69"/>
        <v>16.95</v>
      </c>
      <c r="D1028" s="13">
        <v>15.992999999999999</v>
      </c>
      <c r="E1028" s="1">
        <f t="shared" si="66"/>
        <v>15.992999999999999</v>
      </c>
      <c r="F1028" s="14"/>
      <c r="G1028" s="15">
        <f t="shared" si="70"/>
        <v>21.695</v>
      </c>
      <c r="H1028" s="1">
        <f t="shared" si="67"/>
        <v>21.695</v>
      </c>
      <c r="I1028" s="14"/>
    </row>
    <row r="1029" spans="1:9" x14ac:dyDescent="0.4">
      <c r="A1029" s="1">
        <v>1019</v>
      </c>
      <c r="B1029" s="1">
        <f t="shared" si="68"/>
        <v>1018</v>
      </c>
      <c r="C1029" s="14">
        <f t="shared" si="69"/>
        <v>16.966666666666665</v>
      </c>
      <c r="D1029" s="13">
        <v>16.012</v>
      </c>
      <c r="E1029" s="1">
        <f t="shared" si="66"/>
        <v>16.012</v>
      </c>
      <c r="F1029" s="14"/>
      <c r="G1029" s="15">
        <f t="shared" si="70"/>
        <v>21.695</v>
      </c>
      <c r="H1029" s="1">
        <f t="shared" si="67"/>
        <v>21.695</v>
      </c>
      <c r="I1029" s="14"/>
    </row>
    <row r="1030" spans="1:9" x14ac:dyDescent="0.4">
      <c r="A1030" s="1">
        <v>1020</v>
      </c>
      <c r="B1030" s="1">
        <f t="shared" si="68"/>
        <v>1019</v>
      </c>
      <c r="C1030" s="14">
        <f t="shared" si="69"/>
        <v>16.983333333333334</v>
      </c>
      <c r="D1030" s="13">
        <v>16.036000000000001</v>
      </c>
      <c r="E1030" s="1">
        <f t="shared" si="66"/>
        <v>16.036000000000001</v>
      </c>
      <c r="F1030" s="14"/>
      <c r="G1030" s="15">
        <f t="shared" si="70"/>
        <v>21.695</v>
      </c>
      <c r="H1030" s="1">
        <f t="shared" si="67"/>
        <v>21.695</v>
      </c>
      <c r="I1030" s="14"/>
    </row>
    <row r="1031" spans="1:9" x14ac:dyDescent="0.4">
      <c r="A1031" s="1">
        <v>1021</v>
      </c>
      <c r="B1031" s="1">
        <f t="shared" si="68"/>
        <v>1020</v>
      </c>
      <c r="C1031" s="14">
        <f t="shared" si="69"/>
        <v>17</v>
      </c>
      <c r="D1031" s="13">
        <v>16.056000000000001</v>
      </c>
      <c r="E1031" s="1">
        <f t="shared" si="66"/>
        <v>16.056000000000001</v>
      </c>
      <c r="F1031" s="14"/>
      <c r="G1031" s="15">
        <f t="shared" si="70"/>
        <v>21.695</v>
      </c>
      <c r="H1031" s="1">
        <f t="shared" si="67"/>
        <v>21.695</v>
      </c>
      <c r="I1031" s="14"/>
    </row>
    <row r="1032" spans="1:9" x14ac:dyDescent="0.4">
      <c r="A1032" s="1">
        <v>1022</v>
      </c>
      <c r="B1032" s="1">
        <f t="shared" si="68"/>
        <v>1021</v>
      </c>
      <c r="C1032" s="14">
        <f t="shared" si="69"/>
        <v>17.016666666666666</v>
      </c>
      <c r="D1032" s="13">
        <v>16.077999999999999</v>
      </c>
      <c r="E1032" s="1">
        <f t="shared" si="66"/>
        <v>16.077999999999999</v>
      </c>
      <c r="F1032" s="14"/>
      <c r="G1032" s="15">
        <f t="shared" si="70"/>
        <v>21.695</v>
      </c>
      <c r="H1032" s="1">
        <f t="shared" si="67"/>
        <v>21.695</v>
      </c>
      <c r="I1032" s="14"/>
    </row>
    <row r="1033" spans="1:9" x14ac:dyDescent="0.4">
      <c r="A1033" s="1">
        <v>1023</v>
      </c>
      <c r="B1033" s="1">
        <f t="shared" si="68"/>
        <v>1022</v>
      </c>
      <c r="C1033" s="14">
        <f t="shared" si="69"/>
        <v>17.033333333333335</v>
      </c>
      <c r="D1033" s="13">
        <v>16.099</v>
      </c>
      <c r="E1033" s="1">
        <f t="shared" si="66"/>
        <v>16.099</v>
      </c>
      <c r="F1033" s="14"/>
      <c r="G1033" s="15">
        <f t="shared" si="70"/>
        <v>21.695</v>
      </c>
      <c r="H1033" s="1">
        <f t="shared" si="67"/>
        <v>21.695</v>
      </c>
      <c r="I1033" s="14"/>
    </row>
    <row r="1034" spans="1:9" x14ac:dyDescent="0.4">
      <c r="A1034" s="1">
        <v>1024</v>
      </c>
      <c r="B1034" s="1">
        <f t="shared" si="68"/>
        <v>1023</v>
      </c>
      <c r="C1034" s="14">
        <f t="shared" si="69"/>
        <v>17.05</v>
      </c>
      <c r="D1034" s="13">
        <v>16.120999999999999</v>
      </c>
      <c r="E1034" s="1">
        <f t="shared" si="66"/>
        <v>16.120999999999999</v>
      </c>
      <c r="F1034" s="14"/>
      <c r="G1034" s="15">
        <f t="shared" si="70"/>
        <v>21.695</v>
      </c>
      <c r="H1034" s="1">
        <f t="shared" si="67"/>
        <v>21.695</v>
      </c>
      <c r="I1034" s="14"/>
    </row>
    <row r="1035" spans="1:9" x14ac:dyDescent="0.4">
      <c r="A1035" s="1">
        <v>1025</v>
      </c>
      <c r="B1035" s="1">
        <f t="shared" si="68"/>
        <v>1024</v>
      </c>
      <c r="C1035" s="14">
        <f t="shared" si="69"/>
        <v>17.066666666666666</v>
      </c>
      <c r="D1035" s="13">
        <v>16.145</v>
      </c>
      <c r="E1035" s="1">
        <f t="shared" ref="E1035:E1098" si="71">D1035-$E$6</f>
        <v>16.145</v>
      </c>
      <c r="F1035" s="14"/>
      <c r="G1035" s="15">
        <f t="shared" si="70"/>
        <v>21.695</v>
      </c>
      <c r="H1035" s="1">
        <f t="shared" si="67"/>
        <v>21.695</v>
      </c>
      <c r="I1035" s="14"/>
    </row>
    <row r="1036" spans="1:9" x14ac:dyDescent="0.4">
      <c r="A1036" s="1">
        <v>1026</v>
      </c>
      <c r="B1036" s="1">
        <f t="shared" si="68"/>
        <v>1025</v>
      </c>
      <c r="C1036" s="14">
        <f t="shared" si="69"/>
        <v>17.083333333333332</v>
      </c>
      <c r="D1036" s="13">
        <v>16.164000000000001</v>
      </c>
      <c r="E1036" s="1">
        <f t="shared" si="71"/>
        <v>16.164000000000001</v>
      </c>
      <c r="F1036" s="14"/>
      <c r="G1036" s="15">
        <f t="shared" si="70"/>
        <v>21.695</v>
      </c>
      <c r="H1036" s="1">
        <f t="shared" ref="H1036:H1099" si="72">G1036-$H$5</f>
        <v>21.695</v>
      </c>
      <c r="I1036" s="14"/>
    </row>
    <row r="1037" spans="1:9" x14ac:dyDescent="0.4">
      <c r="A1037" s="1">
        <v>1027</v>
      </c>
      <c r="B1037" s="1">
        <f t="shared" ref="B1037:B1100" si="73">B1036+$B$6</f>
        <v>1026</v>
      </c>
      <c r="C1037" s="14">
        <f t="shared" ref="C1037:C1100" si="74">B1037/60</f>
        <v>17.100000000000001</v>
      </c>
      <c r="D1037" s="13">
        <v>16.187999999999999</v>
      </c>
      <c r="E1037" s="1">
        <f t="shared" si="71"/>
        <v>16.187999999999999</v>
      </c>
      <c r="F1037" s="14"/>
      <c r="G1037" s="15">
        <f t="shared" si="70"/>
        <v>21.695</v>
      </c>
      <c r="H1037" s="1">
        <f t="shared" si="72"/>
        <v>21.695</v>
      </c>
      <c r="I1037" s="14"/>
    </row>
    <row r="1038" spans="1:9" x14ac:dyDescent="0.4">
      <c r="A1038" s="1">
        <v>1028</v>
      </c>
      <c r="B1038" s="1">
        <f t="shared" si="73"/>
        <v>1027</v>
      </c>
      <c r="C1038" s="14">
        <f t="shared" si="74"/>
        <v>17.116666666666667</v>
      </c>
      <c r="D1038" s="13">
        <v>16.208000000000002</v>
      </c>
      <c r="E1038" s="1">
        <f t="shared" si="71"/>
        <v>16.208000000000002</v>
      </c>
      <c r="F1038" s="14"/>
      <c r="G1038" s="15">
        <f t="shared" si="70"/>
        <v>21.695</v>
      </c>
      <c r="H1038" s="1">
        <f t="shared" si="72"/>
        <v>21.695</v>
      </c>
      <c r="I1038" s="14"/>
    </row>
    <row r="1039" spans="1:9" x14ac:dyDescent="0.4">
      <c r="A1039" s="1">
        <v>1029</v>
      </c>
      <c r="B1039" s="1">
        <f t="shared" si="73"/>
        <v>1028</v>
      </c>
      <c r="C1039" s="14">
        <f t="shared" si="74"/>
        <v>17.133333333333333</v>
      </c>
      <c r="D1039" s="13">
        <v>16.228999999999999</v>
      </c>
      <c r="E1039" s="1">
        <f t="shared" si="71"/>
        <v>16.228999999999999</v>
      </c>
      <c r="F1039" s="14"/>
      <c r="G1039" s="15">
        <f t="shared" si="70"/>
        <v>21.695</v>
      </c>
      <c r="H1039" s="1">
        <f t="shared" si="72"/>
        <v>21.695</v>
      </c>
      <c r="I1039" s="14"/>
    </row>
    <row r="1040" spans="1:9" x14ac:dyDescent="0.4">
      <c r="A1040" s="1">
        <v>1030</v>
      </c>
      <c r="B1040" s="1">
        <f t="shared" si="73"/>
        <v>1029</v>
      </c>
      <c r="C1040" s="14">
        <f t="shared" si="74"/>
        <v>17.149999999999999</v>
      </c>
      <c r="D1040" s="13">
        <v>16.25</v>
      </c>
      <c r="E1040" s="1">
        <f t="shared" si="71"/>
        <v>16.25</v>
      </c>
      <c r="F1040" s="14"/>
      <c r="G1040" s="15">
        <f t="shared" si="70"/>
        <v>21.695</v>
      </c>
      <c r="H1040" s="1">
        <f t="shared" si="72"/>
        <v>21.695</v>
      </c>
      <c r="I1040" s="14"/>
    </row>
    <row r="1041" spans="1:9" x14ac:dyDescent="0.4">
      <c r="A1041" s="1">
        <v>1031</v>
      </c>
      <c r="B1041" s="1">
        <f t="shared" si="73"/>
        <v>1030</v>
      </c>
      <c r="C1041" s="14">
        <f t="shared" si="74"/>
        <v>17.166666666666668</v>
      </c>
      <c r="D1041" s="13">
        <v>16.271000000000001</v>
      </c>
      <c r="E1041" s="1">
        <f t="shared" si="71"/>
        <v>16.271000000000001</v>
      </c>
      <c r="F1041" s="14"/>
      <c r="G1041" s="15">
        <f t="shared" si="70"/>
        <v>21.695</v>
      </c>
      <c r="H1041" s="1">
        <f t="shared" si="72"/>
        <v>21.695</v>
      </c>
      <c r="I1041" s="14"/>
    </row>
    <row r="1042" spans="1:9" x14ac:dyDescent="0.4">
      <c r="A1042" s="1">
        <v>1032</v>
      </c>
      <c r="B1042" s="1">
        <f t="shared" si="73"/>
        <v>1031</v>
      </c>
      <c r="C1042" s="14">
        <f t="shared" si="74"/>
        <v>17.183333333333334</v>
      </c>
      <c r="D1042" s="13">
        <v>16.292000000000002</v>
      </c>
      <c r="E1042" s="1">
        <f t="shared" si="71"/>
        <v>16.292000000000002</v>
      </c>
      <c r="F1042" s="14"/>
      <c r="G1042" s="15">
        <f t="shared" si="70"/>
        <v>21.695</v>
      </c>
      <c r="H1042" s="1">
        <f t="shared" si="72"/>
        <v>21.695</v>
      </c>
      <c r="I1042" s="14"/>
    </row>
    <row r="1043" spans="1:9" x14ac:dyDescent="0.4">
      <c r="A1043" s="1">
        <v>1033</v>
      </c>
      <c r="B1043" s="1">
        <f t="shared" si="73"/>
        <v>1032</v>
      </c>
      <c r="C1043" s="14">
        <f t="shared" si="74"/>
        <v>17.2</v>
      </c>
      <c r="D1043" s="13">
        <v>16.312999999999999</v>
      </c>
      <c r="E1043" s="1">
        <f t="shared" si="71"/>
        <v>16.312999999999999</v>
      </c>
      <c r="F1043" s="14"/>
      <c r="G1043" s="15">
        <f t="shared" si="70"/>
        <v>21.695</v>
      </c>
      <c r="H1043" s="1">
        <f t="shared" si="72"/>
        <v>21.695</v>
      </c>
      <c r="I1043" s="14"/>
    </row>
    <row r="1044" spans="1:9" x14ac:dyDescent="0.4">
      <c r="A1044" s="1">
        <v>1034</v>
      </c>
      <c r="B1044" s="1">
        <f t="shared" si="73"/>
        <v>1033</v>
      </c>
      <c r="C1044" s="14">
        <f t="shared" si="74"/>
        <v>17.216666666666665</v>
      </c>
      <c r="D1044" s="13">
        <v>16.334</v>
      </c>
      <c r="E1044" s="1">
        <f t="shared" si="71"/>
        <v>16.334</v>
      </c>
      <c r="F1044" s="14"/>
      <c r="G1044" s="15">
        <f t="shared" si="70"/>
        <v>21.695</v>
      </c>
      <c r="H1044" s="1">
        <f t="shared" si="72"/>
        <v>21.695</v>
      </c>
      <c r="I1044" s="14"/>
    </row>
    <row r="1045" spans="1:9" x14ac:dyDescent="0.4">
      <c r="A1045" s="1">
        <v>1035</v>
      </c>
      <c r="B1045" s="1">
        <f t="shared" si="73"/>
        <v>1034</v>
      </c>
      <c r="C1045" s="14">
        <f t="shared" si="74"/>
        <v>17.233333333333334</v>
      </c>
      <c r="D1045" s="13">
        <v>16.355</v>
      </c>
      <c r="E1045" s="1">
        <f t="shared" si="71"/>
        <v>16.355</v>
      </c>
      <c r="F1045" s="14"/>
      <c r="G1045" s="15">
        <f t="shared" si="70"/>
        <v>21.695</v>
      </c>
      <c r="H1045" s="1">
        <f t="shared" si="72"/>
        <v>21.695</v>
      </c>
      <c r="I1045" s="14"/>
    </row>
    <row r="1046" spans="1:9" x14ac:dyDescent="0.4">
      <c r="A1046" s="1">
        <v>1036</v>
      </c>
      <c r="B1046" s="1">
        <f t="shared" si="73"/>
        <v>1035</v>
      </c>
      <c r="C1046" s="14">
        <f t="shared" si="74"/>
        <v>17.25</v>
      </c>
      <c r="D1046" s="13">
        <v>16.376000000000001</v>
      </c>
      <c r="E1046" s="1">
        <f t="shared" si="71"/>
        <v>16.376000000000001</v>
      </c>
      <c r="F1046" s="14"/>
      <c r="G1046" s="15">
        <f t="shared" si="70"/>
        <v>21.695</v>
      </c>
      <c r="H1046" s="1">
        <f t="shared" si="72"/>
        <v>21.695</v>
      </c>
      <c r="I1046" s="14"/>
    </row>
    <row r="1047" spans="1:9" x14ac:dyDescent="0.4">
      <c r="A1047" s="1">
        <v>1037</v>
      </c>
      <c r="B1047" s="1">
        <f t="shared" si="73"/>
        <v>1036</v>
      </c>
      <c r="C1047" s="14">
        <f t="shared" si="74"/>
        <v>17.266666666666666</v>
      </c>
      <c r="D1047" s="13">
        <v>16.398</v>
      </c>
      <c r="E1047" s="1">
        <f t="shared" si="71"/>
        <v>16.398</v>
      </c>
      <c r="F1047" s="14"/>
      <c r="G1047" s="15">
        <f t="shared" si="70"/>
        <v>21.695</v>
      </c>
      <c r="H1047" s="1">
        <f t="shared" si="72"/>
        <v>21.695</v>
      </c>
      <c r="I1047" s="14"/>
    </row>
    <row r="1048" spans="1:9" x14ac:dyDescent="0.4">
      <c r="A1048" s="1">
        <v>1038</v>
      </c>
      <c r="B1048" s="1">
        <f t="shared" si="73"/>
        <v>1037</v>
      </c>
      <c r="C1048" s="14">
        <f t="shared" si="74"/>
        <v>17.283333333333335</v>
      </c>
      <c r="D1048" s="13">
        <v>16.417000000000002</v>
      </c>
      <c r="E1048" s="1">
        <f t="shared" si="71"/>
        <v>16.417000000000002</v>
      </c>
      <c r="F1048" s="14"/>
      <c r="G1048" s="15">
        <f t="shared" si="70"/>
        <v>21.695</v>
      </c>
      <c r="H1048" s="1">
        <f t="shared" si="72"/>
        <v>21.695</v>
      </c>
      <c r="I1048" s="14"/>
    </row>
    <row r="1049" spans="1:9" x14ac:dyDescent="0.4">
      <c r="A1049" s="1">
        <v>1039</v>
      </c>
      <c r="B1049" s="1">
        <f t="shared" si="73"/>
        <v>1038</v>
      </c>
      <c r="C1049" s="14">
        <f t="shared" si="74"/>
        <v>17.3</v>
      </c>
      <c r="D1049" s="13">
        <v>16.437999999999999</v>
      </c>
      <c r="E1049" s="1">
        <f t="shared" si="71"/>
        <v>16.437999999999999</v>
      </c>
      <c r="F1049" s="14"/>
      <c r="G1049" s="15">
        <f t="shared" si="70"/>
        <v>21.695</v>
      </c>
      <c r="H1049" s="1">
        <f t="shared" si="72"/>
        <v>21.695</v>
      </c>
      <c r="I1049" s="14"/>
    </row>
    <row r="1050" spans="1:9" x14ac:dyDescent="0.4">
      <c r="A1050" s="1">
        <v>1040</v>
      </c>
      <c r="B1050" s="1">
        <f t="shared" si="73"/>
        <v>1039</v>
      </c>
      <c r="C1050" s="14">
        <f t="shared" si="74"/>
        <v>17.316666666666666</v>
      </c>
      <c r="D1050" s="13">
        <v>16.460999999999999</v>
      </c>
      <c r="E1050" s="1">
        <f t="shared" si="71"/>
        <v>16.460999999999999</v>
      </c>
      <c r="F1050" s="14"/>
      <c r="G1050" s="15">
        <f t="shared" si="70"/>
        <v>21.695</v>
      </c>
      <c r="H1050" s="1">
        <f t="shared" si="72"/>
        <v>21.695</v>
      </c>
      <c r="I1050" s="14"/>
    </row>
    <row r="1051" spans="1:9" x14ac:dyDescent="0.4">
      <c r="A1051" s="1">
        <v>1041</v>
      </c>
      <c r="B1051" s="1">
        <f t="shared" si="73"/>
        <v>1040</v>
      </c>
      <c r="C1051" s="14">
        <f t="shared" si="74"/>
        <v>17.333333333333332</v>
      </c>
      <c r="D1051" s="13">
        <v>16.48</v>
      </c>
      <c r="E1051" s="1">
        <f t="shared" si="71"/>
        <v>16.48</v>
      </c>
      <c r="F1051" s="14"/>
      <c r="G1051" s="15">
        <f t="shared" si="70"/>
        <v>21.695</v>
      </c>
      <c r="H1051" s="1">
        <f t="shared" si="72"/>
        <v>21.695</v>
      </c>
      <c r="I1051" s="14"/>
    </row>
    <row r="1052" spans="1:9" x14ac:dyDescent="0.4">
      <c r="A1052" s="1">
        <v>1042</v>
      </c>
      <c r="B1052" s="1">
        <f t="shared" si="73"/>
        <v>1041</v>
      </c>
      <c r="C1052" s="14">
        <f t="shared" si="74"/>
        <v>17.350000000000001</v>
      </c>
      <c r="D1052" s="13">
        <v>16.498000000000001</v>
      </c>
      <c r="E1052" s="1">
        <f t="shared" si="71"/>
        <v>16.498000000000001</v>
      </c>
      <c r="F1052" s="14"/>
      <c r="G1052" s="15">
        <f t="shared" si="70"/>
        <v>21.695</v>
      </c>
      <c r="H1052" s="1">
        <f t="shared" si="72"/>
        <v>21.695</v>
      </c>
      <c r="I1052" s="14"/>
    </row>
    <row r="1053" spans="1:9" x14ac:dyDescent="0.4">
      <c r="A1053" s="1">
        <v>1043</v>
      </c>
      <c r="B1053" s="1">
        <f t="shared" si="73"/>
        <v>1042</v>
      </c>
      <c r="C1053" s="14">
        <f t="shared" si="74"/>
        <v>17.366666666666667</v>
      </c>
      <c r="D1053" s="13">
        <v>16.521000000000001</v>
      </c>
      <c r="E1053" s="1">
        <f t="shared" si="71"/>
        <v>16.521000000000001</v>
      </c>
      <c r="F1053" s="14"/>
      <c r="G1053" s="15">
        <f t="shared" si="70"/>
        <v>21.695</v>
      </c>
      <c r="H1053" s="1">
        <f t="shared" si="72"/>
        <v>21.695</v>
      </c>
      <c r="I1053" s="14"/>
    </row>
    <row r="1054" spans="1:9" x14ac:dyDescent="0.4">
      <c r="A1054" s="1">
        <v>1044</v>
      </c>
      <c r="B1054" s="1">
        <f t="shared" si="73"/>
        <v>1043</v>
      </c>
      <c r="C1054" s="14">
        <f t="shared" si="74"/>
        <v>17.383333333333333</v>
      </c>
      <c r="D1054" s="13">
        <v>16.541</v>
      </c>
      <c r="E1054" s="1">
        <f t="shared" si="71"/>
        <v>16.541</v>
      </c>
      <c r="F1054" s="14"/>
      <c r="G1054" s="15">
        <f t="shared" si="70"/>
        <v>21.695</v>
      </c>
      <c r="H1054" s="1">
        <f t="shared" si="72"/>
        <v>21.695</v>
      </c>
      <c r="I1054" s="14"/>
    </row>
    <row r="1055" spans="1:9" x14ac:dyDescent="0.4">
      <c r="A1055" s="1">
        <v>1045</v>
      </c>
      <c r="B1055" s="1">
        <f t="shared" si="73"/>
        <v>1044</v>
      </c>
      <c r="C1055" s="14">
        <f t="shared" si="74"/>
        <v>17.399999999999999</v>
      </c>
      <c r="D1055" s="13">
        <v>16.562000000000001</v>
      </c>
      <c r="E1055" s="1">
        <f t="shared" si="71"/>
        <v>16.562000000000001</v>
      </c>
      <c r="F1055" s="14"/>
      <c r="G1055" s="15">
        <f t="shared" si="70"/>
        <v>21.695</v>
      </c>
      <c r="H1055" s="1">
        <f t="shared" si="72"/>
        <v>21.695</v>
      </c>
      <c r="I1055" s="14"/>
    </row>
    <row r="1056" spans="1:9" x14ac:dyDescent="0.4">
      <c r="A1056" s="1">
        <v>1046</v>
      </c>
      <c r="B1056" s="1">
        <f t="shared" si="73"/>
        <v>1045</v>
      </c>
      <c r="C1056" s="14">
        <f t="shared" si="74"/>
        <v>17.416666666666668</v>
      </c>
      <c r="D1056" s="13">
        <v>16.582000000000001</v>
      </c>
      <c r="E1056" s="1">
        <f t="shared" si="71"/>
        <v>16.582000000000001</v>
      </c>
      <c r="F1056" s="14"/>
      <c r="G1056" s="15">
        <f t="shared" si="70"/>
        <v>21.695</v>
      </c>
      <c r="H1056" s="1">
        <f t="shared" si="72"/>
        <v>21.695</v>
      </c>
      <c r="I1056" s="14"/>
    </row>
    <row r="1057" spans="1:9" x14ac:dyDescent="0.4">
      <c r="A1057" s="1">
        <v>1047</v>
      </c>
      <c r="B1057" s="1">
        <f t="shared" si="73"/>
        <v>1046</v>
      </c>
      <c r="C1057" s="14">
        <f t="shared" si="74"/>
        <v>17.433333333333334</v>
      </c>
      <c r="D1057" s="13">
        <v>16.600000000000001</v>
      </c>
      <c r="E1057" s="1">
        <f t="shared" si="71"/>
        <v>16.600000000000001</v>
      </c>
      <c r="F1057" s="14"/>
      <c r="G1057" s="15">
        <f t="shared" si="70"/>
        <v>21.695</v>
      </c>
      <c r="H1057" s="1">
        <f t="shared" si="72"/>
        <v>21.695</v>
      </c>
      <c r="I1057" s="14"/>
    </row>
    <row r="1058" spans="1:9" x14ac:dyDescent="0.4">
      <c r="A1058" s="1">
        <v>1048</v>
      </c>
      <c r="B1058" s="1">
        <f t="shared" si="73"/>
        <v>1047</v>
      </c>
      <c r="C1058" s="14">
        <f t="shared" si="74"/>
        <v>17.45</v>
      </c>
      <c r="D1058" s="13">
        <v>16.620999999999999</v>
      </c>
      <c r="E1058" s="1">
        <f t="shared" si="71"/>
        <v>16.620999999999999</v>
      </c>
      <c r="F1058" s="14"/>
      <c r="G1058" s="15">
        <f t="shared" si="70"/>
        <v>21.695</v>
      </c>
      <c r="H1058" s="1">
        <f t="shared" si="72"/>
        <v>21.695</v>
      </c>
      <c r="I1058" s="14"/>
    </row>
    <row r="1059" spans="1:9" x14ac:dyDescent="0.4">
      <c r="A1059" s="1">
        <v>1049</v>
      </c>
      <c r="B1059" s="1">
        <f t="shared" si="73"/>
        <v>1048</v>
      </c>
      <c r="C1059" s="14">
        <f t="shared" si="74"/>
        <v>17.466666666666665</v>
      </c>
      <c r="D1059" s="13">
        <v>16.641000000000002</v>
      </c>
      <c r="E1059" s="1">
        <f t="shared" si="71"/>
        <v>16.641000000000002</v>
      </c>
      <c r="F1059" s="14"/>
      <c r="G1059" s="15">
        <f t="shared" si="70"/>
        <v>21.695</v>
      </c>
      <c r="H1059" s="1">
        <f t="shared" si="72"/>
        <v>21.695</v>
      </c>
      <c r="I1059" s="14"/>
    </row>
    <row r="1060" spans="1:9" x14ac:dyDescent="0.4">
      <c r="A1060" s="1">
        <v>1050</v>
      </c>
      <c r="B1060" s="1">
        <f t="shared" si="73"/>
        <v>1049</v>
      </c>
      <c r="C1060" s="14">
        <f t="shared" si="74"/>
        <v>17.483333333333334</v>
      </c>
      <c r="D1060" s="13">
        <v>16.663</v>
      </c>
      <c r="E1060" s="1">
        <f t="shared" si="71"/>
        <v>16.663</v>
      </c>
      <c r="F1060" s="14"/>
      <c r="G1060" s="15">
        <f t="shared" ref="G1060:G1123" si="75">$H$4</f>
        <v>21.695</v>
      </c>
      <c r="H1060" s="1">
        <f t="shared" si="72"/>
        <v>21.695</v>
      </c>
      <c r="I1060" s="14"/>
    </row>
    <row r="1061" spans="1:9" x14ac:dyDescent="0.4">
      <c r="A1061" s="1">
        <v>1051</v>
      </c>
      <c r="B1061" s="1">
        <f t="shared" si="73"/>
        <v>1050</v>
      </c>
      <c r="C1061" s="14">
        <f t="shared" si="74"/>
        <v>17.5</v>
      </c>
      <c r="D1061" s="13">
        <v>16.68</v>
      </c>
      <c r="E1061" s="1">
        <f t="shared" si="71"/>
        <v>16.68</v>
      </c>
      <c r="F1061" s="14"/>
      <c r="G1061" s="15">
        <f t="shared" si="75"/>
        <v>21.695</v>
      </c>
      <c r="H1061" s="1">
        <f t="shared" si="72"/>
        <v>21.695</v>
      </c>
      <c r="I1061" s="14"/>
    </row>
    <row r="1062" spans="1:9" x14ac:dyDescent="0.4">
      <c r="A1062" s="1">
        <v>1052</v>
      </c>
      <c r="B1062" s="1">
        <f t="shared" si="73"/>
        <v>1051</v>
      </c>
      <c r="C1062" s="14">
        <f t="shared" si="74"/>
        <v>17.516666666666666</v>
      </c>
      <c r="D1062" s="13">
        <v>16.698</v>
      </c>
      <c r="E1062" s="1">
        <f t="shared" si="71"/>
        <v>16.698</v>
      </c>
      <c r="F1062" s="14"/>
      <c r="G1062" s="15">
        <f t="shared" si="75"/>
        <v>21.695</v>
      </c>
      <c r="H1062" s="1">
        <f t="shared" si="72"/>
        <v>21.695</v>
      </c>
      <c r="I1062" s="14"/>
    </row>
    <row r="1063" spans="1:9" x14ac:dyDescent="0.4">
      <c r="A1063" s="1">
        <v>1053</v>
      </c>
      <c r="B1063" s="1">
        <f t="shared" si="73"/>
        <v>1052</v>
      </c>
      <c r="C1063" s="14">
        <f t="shared" si="74"/>
        <v>17.533333333333335</v>
      </c>
      <c r="D1063" s="13">
        <v>16.718</v>
      </c>
      <c r="E1063" s="1">
        <f t="shared" si="71"/>
        <v>16.718</v>
      </c>
      <c r="F1063" s="14"/>
      <c r="G1063" s="15">
        <f t="shared" si="75"/>
        <v>21.695</v>
      </c>
      <c r="H1063" s="1">
        <f t="shared" si="72"/>
        <v>21.695</v>
      </c>
      <c r="I1063" s="14"/>
    </row>
    <row r="1064" spans="1:9" x14ac:dyDescent="0.4">
      <c r="A1064" s="1">
        <v>1054</v>
      </c>
      <c r="B1064" s="1">
        <f t="shared" si="73"/>
        <v>1053</v>
      </c>
      <c r="C1064" s="14">
        <f t="shared" si="74"/>
        <v>17.55</v>
      </c>
      <c r="D1064" s="13">
        <v>16.738</v>
      </c>
      <c r="E1064" s="1">
        <f t="shared" si="71"/>
        <v>16.738</v>
      </c>
      <c r="F1064" s="14"/>
      <c r="G1064" s="15">
        <f t="shared" si="75"/>
        <v>21.695</v>
      </c>
      <c r="H1064" s="1">
        <f t="shared" si="72"/>
        <v>21.695</v>
      </c>
      <c r="I1064" s="14"/>
    </row>
    <row r="1065" spans="1:9" x14ac:dyDescent="0.4">
      <c r="A1065" s="1">
        <v>1055</v>
      </c>
      <c r="B1065" s="1">
        <f t="shared" si="73"/>
        <v>1054</v>
      </c>
      <c r="C1065" s="14">
        <f t="shared" si="74"/>
        <v>17.566666666666666</v>
      </c>
      <c r="D1065" s="13">
        <v>16.757000000000001</v>
      </c>
      <c r="E1065" s="1">
        <f t="shared" si="71"/>
        <v>16.757000000000001</v>
      </c>
      <c r="F1065" s="14"/>
      <c r="G1065" s="15">
        <f t="shared" si="75"/>
        <v>21.695</v>
      </c>
      <c r="H1065" s="1">
        <f t="shared" si="72"/>
        <v>21.695</v>
      </c>
      <c r="I1065" s="14"/>
    </row>
    <row r="1066" spans="1:9" x14ac:dyDescent="0.4">
      <c r="A1066" s="1">
        <v>1056</v>
      </c>
      <c r="B1066" s="1">
        <f t="shared" si="73"/>
        <v>1055</v>
      </c>
      <c r="C1066" s="14">
        <f t="shared" si="74"/>
        <v>17.583333333333332</v>
      </c>
      <c r="D1066" s="13">
        <v>16.777000000000001</v>
      </c>
      <c r="E1066" s="1">
        <f t="shared" si="71"/>
        <v>16.777000000000001</v>
      </c>
      <c r="F1066" s="14"/>
      <c r="G1066" s="15">
        <f t="shared" si="75"/>
        <v>21.695</v>
      </c>
      <c r="H1066" s="1">
        <f t="shared" si="72"/>
        <v>21.695</v>
      </c>
      <c r="I1066" s="14"/>
    </row>
    <row r="1067" spans="1:9" x14ac:dyDescent="0.4">
      <c r="A1067" s="1">
        <v>1057</v>
      </c>
      <c r="B1067" s="1">
        <f t="shared" si="73"/>
        <v>1056</v>
      </c>
      <c r="C1067" s="14">
        <f t="shared" si="74"/>
        <v>17.600000000000001</v>
      </c>
      <c r="D1067" s="13">
        <v>16.795999999999999</v>
      </c>
      <c r="E1067" s="1">
        <f t="shared" si="71"/>
        <v>16.795999999999999</v>
      </c>
      <c r="F1067" s="14"/>
      <c r="G1067" s="15">
        <f t="shared" si="75"/>
        <v>21.695</v>
      </c>
      <c r="H1067" s="1">
        <f t="shared" si="72"/>
        <v>21.695</v>
      </c>
      <c r="I1067" s="14"/>
    </row>
    <row r="1068" spans="1:9" x14ac:dyDescent="0.4">
      <c r="A1068" s="1">
        <v>1058</v>
      </c>
      <c r="B1068" s="1">
        <f t="shared" si="73"/>
        <v>1057</v>
      </c>
      <c r="C1068" s="14">
        <f t="shared" si="74"/>
        <v>17.616666666666667</v>
      </c>
      <c r="D1068" s="13">
        <v>16.815000000000001</v>
      </c>
      <c r="E1068" s="1">
        <f t="shared" si="71"/>
        <v>16.815000000000001</v>
      </c>
      <c r="F1068" s="14"/>
      <c r="G1068" s="15">
        <f t="shared" si="75"/>
        <v>21.695</v>
      </c>
      <c r="H1068" s="1">
        <f t="shared" si="72"/>
        <v>21.695</v>
      </c>
      <c r="I1068" s="14"/>
    </row>
    <row r="1069" spans="1:9" x14ac:dyDescent="0.4">
      <c r="A1069" s="1">
        <v>1059</v>
      </c>
      <c r="B1069" s="1">
        <f t="shared" si="73"/>
        <v>1058</v>
      </c>
      <c r="C1069" s="14">
        <f t="shared" si="74"/>
        <v>17.633333333333333</v>
      </c>
      <c r="D1069" s="13">
        <v>16.835999999999999</v>
      </c>
      <c r="E1069" s="1">
        <f t="shared" si="71"/>
        <v>16.835999999999999</v>
      </c>
      <c r="F1069" s="14"/>
      <c r="G1069" s="15">
        <f t="shared" si="75"/>
        <v>21.695</v>
      </c>
      <c r="H1069" s="1">
        <f t="shared" si="72"/>
        <v>21.695</v>
      </c>
      <c r="I1069" s="14"/>
    </row>
    <row r="1070" spans="1:9" x14ac:dyDescent="0.4">
      <c r="A1070" s="1">
        <v>1060</v>
      </c>
      <c r="B1070" s="1">
        <f t="shared" si="73"/>
        <v>1059</v>
      </c>
      <c r="C1070" s="14">
        <f t="shared" si="74"/>
        <v>17.649999999999999</v>
      </c>
      <c r="D1070" s="13">
        <v>16.853999999999999</v>
      </c>
      <c r="E1070" s="1">
        <f t="shared" si="71"/>
        <v>16.853999999999999</v>
      </c>
      <c r="F1070" s="14"/>
      <c r="G1070" s="15">
        <f t="shared" si="75"/>
        <v>21.695</v>
      </c>
      <c r="H1070" s="1">
        <f t="shared" si="72"/>
        <v>21.695</v>
      </c>
      <c r="I1070" s="14"/>
    </row>
    <row r="1071" spans="1:9" x14ac:dyDescent="0.4">
      <c r="A1071" s="1">
        <v>1061</v>
      </c>
      <c r="B1071" s="1">
        <f t="shared" si="73"/>
        <v>1060</v>
      </c>
      <c r="C1071" s="14">
        <f t="shared" si="74"/>
        <v>17.666666666666668</v>
      </c>
      <c r="D1071" s="13">
        <v>16.872</v>
      </c>
      <c r="E1071" s="1">
        <f t="shared" si="71"/>
        <v>16.872</v>
      </c>
      <c r="F1071" s="14"/>
      <c r="G1071" s="15">
        <f t="shared" si="75"/>
        <v>21.695</v>
      </c>
      <c r="H1071" s="1">
        <f t="shared" si="72"/>
        <v>21.695</v>
      </c>
      <c r="I1071" s="14"/>
    </row>
    <row r="1072" spans="1:9" x14ac:dyDescent="0.4">
      <c r="A1072" s="1">
        <v>1062</v>
      </c>
      <c r="B1072" s="1">
        <f t="shared" si="73"/>
        <v>1061</v>
      </c>
      <c r="C1072" s="14">
        <f t="shared" si="74"/>
        <v>17.683333333333334</v>
      </c>
      <c r="D1072" s="13">
        <v>16.89</v>
      </c>
      <c r="E1072" s="1">
        <f t="shared" si="71"/>
        <v>16.89</v>
      </c>
      <c r="F1072" s="14"/>
      <c r="G1072" s="15">
        <f t="shared" si="75"/>
        <v>21.695</v>
      </c>
      <c r="H1072" s="1">
        <f t="shared" si="72"/>
        <v>21.695</v>
      </c>
      <c r="I1072" s="14"/>
    </row>
    <row r="1073" spans="1:9" x14ac:dyDescent="0.4">
      <c r="A1073" s="1">
        <v>1063</v>
      </c>
      <c r="B1073" s="1">
        <f t="shared" si="73"/>
        <v>1062</v>
      </c>
      <c r="C1073" s="14">
        <f t="shared" si="74"/>
        <v>17.7</v>
      </c>
      <c r="D1073" s="13">
        <v>16.91</v>
      </c>
      <c r="E1073" s="1">
        <f t="shared" si="71"/>
        <v>16.91</v>
      </c>
      <c r="F1073" s="14"/>
      <c r="G1073" s="15">
        <f t="shared" si="75"/>
        <v>21.695</v>
      </c>
      <c r="H1073" s="1">
        <f t="shared" si="72"/>
        <v>21.695</v>
      </c>
      <c r="I1073" s="14"/>
    </row>
    <row r="1074" spans="1:9" x14ac:dyDescent="0.4">
      <c r="A1074" s="1">
        <v>1064</v>
      </c>
      <c r="B1074" s="1">
        <f t="shared" si="73"/>
        <v>1063</v>
      </c>
      <c r="C1074" s="14">
        <f t="shared" si="74"/>
        <v>17.716666666666665</v>
      </c>
      <c r="D1074" s="13">
        <v>16.928000000000001</v>
      </c>
      <c r="E1074" s="1">
        <f t="shared" si="71"/>
        <v>16.928000000000001</v>
      </c>
      <c r="F1074" s="14"/>
      <c r="G1074" s="15">
        <f t="shared" si="75"/>
        <v>21.695</v>
      </c>
      <c r="H1074" s="1">
        <f t="shared" si="72"/>
        <v>21.695</v>
      </c>
      <c r="I1074" s="14"/>
    </row>
    <row r="1075" spans="1:9" x14ac:dyDescent="0.4">
      <c r="A1075" s="1">
        <v>1065</v>
      </c>
      <c r="B1075" s="1">
        <f t="shared" si="73"/>
        <v>1064</v>
      </c>
      <c r="C1075" s="14">
        <f t="shared" si="74"/>
        <v>17.733333333333334</v>
      </c>
      <c r="D1075" s="13">
        <v>16.948</v>
      </c>
      <c r="E1075" s="1">
        <f t="shared" si="71"/>
        <v>16.948</v>
      </c>
      <c r="F1075" s="14"/>
      <c r="G1075" s="15">
        <f t="shared" si="75"/>
        <v>21.695</v>
      </c>
      <c r="H1075" s="1">
        <f t="shared" si="72"/>
        <v>21.695</v>
      </c>
      <c r="I1075" s="14"/>
    </row>
    <row r="1076" spans="1:9" x14ac:dyDescent="0.4">
      <c r="A1076" s="1">
        <v>1066</v>
      </c>
      <c r="B1076" s="1">
        <f t="shared" si="73"/>
        <v>1065</v>
      </c>
      <c r="C1076" s="14">
        <f t="shared" si="74"/>
        <v>17.75</v>
      </c>
      <c r="D1076" s="13">
        <v>16.963999999999999</v>
      </c>
      <c r="E1076" s="1">
        <f t="shared" si="71"/>
        <v>16.963999999999999</v>
      </c>
      <c r="F1076" s="14"/>
      <c r="G1076" s="15">
        <f t="shared" si="75"/>
        <v>21.695</v>
      </c>
      <c r="H1076" s="1">
        <f t="shared" si="72"/>
        <v>21.695</v>
      </c>
      <c r="I1076" s="14"/>
    </row>
    <row r="1077" spans="1:9" x14ac:dyDescent="0.4">
      <c r="A1077" s="1">
        <v>1067</v>
      </c>
      <c r="B1077" s="1">
        <f t="shared" si="73"/>
        <v>1066</v>
      </c>
      <c r="C1077" s="14">
        <f t="shared" si="74"/>
        <v>17.766666666666666</v>
      </c>
      <c r="D1077" s="13">
        <v>16.984999999999999</v>
      </c>
      <c r="E1077" s="1">
        <f t="shared" si="71"/>
        <v>16.984999999999999</v>
      </c>
      <c r="F1077" s="14"/>
      <c r="G1077" s="15">
        <f t="shared" si="75"/>
        <v>21.695</v>
      </c>
      <c r="H1077" s="1">
        <f t="shared" si="72"/>
        <v>21.695</v>
      </c>
      <c r="I1077" s="14"/>
    </row>
    <row r="1078" spans="1:9" x14ac:dyDescent="0.4">
      <c r="A1078" s="1">
        <v>1068</v>
      </c>
      <c r="B1078" s="1">
        <f t="shared" si="73"/>
        <v>1067</v>
      </c>
      <c r="C1078" s="14">
        <f t="shared" si="74"/>
        <v>17.783333333333335</v>
      </c>
      <c r="D1078" s="13">
        <v>17.001000000000001</v>
      </c>
      <c r="E1078" s="1">
        <f t="shared" si="71"/>
        <v>17.001000000000001</v>
      </c>
      <c r="F1078" s="14"/>
      <c r="G1078" s="15">
        <f t="shared" si="75"/>
        <v>21.695</v>
      </c>
      <c r="H1078" s="1">
        <f t="shared" si="72"/>
        <v>21.695</v>
      </c>
      <c r="I1078" s="14"/>
    </row>
    <row r="1079" spans="1:9" x14ac:dyDescent="0.4">
      <c r="A1079" s="1">
        <v>1069</v>
      </c>
      <c r="B1079" s="1">
        <f t="shared" si="73"/>
        <v>1068</v>
      </c>
      <c r="C1079" s="14">
        <f t="shared" si="74"/>
        <v>17.8</v>
      </c>
      <c r="D1079" s="13">
        <v>17.019000000000002</v>
      </c>
      <c r="E1079" s="1">
        <f t="shared" si="71"/>
        <v>17.019000000000002</v>
      </c>
      <c r="F1079" s="14"/>
      <c r="G1079" s="15">
        <f t="shared" si="75"/>
        <v>21.695</v>
      </c>
      <c r="H1079" s="1">
        <f t="shared" si="72"/>
        <v>21.695</v>
      </c>
      <c r="I1079" s="14"/>
    </row>
    <row r="1080" spans="1:9" x14ac:dyDescent="0.4">
      <c r="A1080" s="1">
        <v>1070</v>
      </c>
      <c r="B1080" s="1">
        <f t="shared" si="73"/>
        <v>1069</v>
      </c>
      <c r="C1080" s="14">
        <f t="shared" si="74"/>
        <v>17.816666666666666</v>
      </c>
      <c r="D1080" s="13">
        <v>17.038</v>
      </c>
      <c r="E1080" s="1">
        <f t="shared" si="71"/>
        <v>17.038</v>
      </c>
      <c r="F1080" s="14"/>
      <c r="G1080" s="15">
        <f t="shared" si="75"/>
        <v>21.695</v>
      </c>
      <c r="H1080" s="1">
        <f t="shared" si="72"/>
        <v>21.695</v>
      </c>
      <c r="I1080" s="14"/>
    </row>
    <row r="1081" spans="1:9" x14ac:dyDescent="0.4">
      <c r="A1081" s="1">
        <v>1071</v>
      </c>
      <c r="B1081" s="1">
        <f t="shared" si="73"/>
        <v>1070</v>
      </c>
      <c r="C1081" s="14">
        <f t="shared" si="74"/>
        <v>17.833333333333332</v>
      </c>
      <c r="D1081" s="13">
        <v>17.058</v>
      </c>
      <c r="E1081" s="1">
        <f t="shared" si="71"/>
        <v>17.058</v>
      </c>
      <c r="F1081" s="14"/>
      <c r="G1081" s="15">
        <f t="shared" si="75"/>
        <v>21.695</v>
      </c>
      <c r="H1081" s="1">
        <f t="shared" si="72"/>
        <v>21.695</v>
      </c>
      <c r="I1081" s="14"/>
    </row>
    <row r="1082" spans="1:9" x14ac:dyDescent="0.4">
      <c r="A1082" s="1">
        <v>1072</v>
      </c>
      <c r="B1082" s="1">
        <f t="shared" si="73"/>
        <v>1071</v>
      </c>
      <c r="C1082" s="14">
        <f t="shared" si="74"/>
        <v>17.850000000000001</v>
      </c>
      <c r="D1082" s="13">
        <v>17.074000000000002</v>
      </c>
      <c r="E1082" s="1">
        <f t="shared" si="71"/>
        <v>17.074000000000002</v>
      </c>
      <c r="F1082" s="14"/>
      <c r="G1082" s="15">
        <f t="shared" si="75"/>
        <v>21.695</v>
      </c>
      <c r="H1082" s="1">
        <f t="shared" si="72"/>
        <v>21.695</v>
      </c>
      <c r="I1082" s="14"/>
    </row>
    <row r="1083" spans="1:9" x14ac:dyDescent="0.4">
      <c r="A1083" s="1">
        <v>1073</v>
      </c>
      <c r="B1083" s="1">
        <f t="shared" si="73"/>
        <v>1072</v>
      </c>
      <c r="C1083" s="14">
        <f t="shared" si="74"/>
        <v>17.866666666666667</v>
      </c>
      <c r="D1083" s="13">
        <v>17.091999999999999</v>
      </c>
      <c r="E1083" s="1">
        <f t="shared" si="71"/>
        <v>17.091999999999999</v>
      </c>
      <c r="F1083" s="14"/>
      <c r="G1083" s="15">
        <f t="shared" si="75"/>
        <v>21.695</v>
      </c>
      <c r="H1083" s="1">
        <f t="shared" si="72"/>
        <v>21.695</v>
      </c>
      <c r="I1083" s="14"/>
    </row>
    <row r="1084" spans="1:9" x14ac:dyDescent="0.4">
      <c r="A1084" s="1">
        <v>1074</v>
      </c>
      <c r="B1084" s="1">
        <f t="shared" si="73"/>
        <v>1073</v>
      </c>
      <c r="C1084" s="14">
        <f t="shared" si="74"/>
        <v>17.883333333333333</v>
      </c>
      <c r="D1084" s="13">
        <v>17.11</v>
      </c>
      <c r="E1084" s="1">
        <f t="shared" si="71"/>
        <v>17.11</v>
      </c>
      <c r="F1084" s="14"/>
      <c r="G1084" s="15">
        <f t="shared" si="75"/>
        <v>21.695</v>
      </c>
      <c r="H1084" s="1">
        <f t="shared" si="72"/>
        <v>21.695</v>
      </c>
      <c r="I1084" s="14"/>
    </row>
    <row r="1085" spans="1:9" x14ac:dyDescent="0.4">
      <c r="A1085" s="1">
        <v>1075</v>
      </c>
      <c r="B1085" s="1">
        <f t="shared" si="73"/>
        <v>1074</v>
      </c>
      <c r="C1085" s="14">
        <f t="shared" si="74"/>
        <v>17.899999999999999</v>
      </c>
      <c r="D1085" s="13">
        <v>17.126999999999999</v>
      </c>
      <c r="E1085" s="1">
        <f t="shared" si="71"/>
        <v>17.126999999999999</v>
      </c>
      <c r="F1085" s="14"/>
      <c r="G1085" s="15">
        <f t="shared" si="75"/>
        <v>21.695</v>
      </c>
      <c r="H1085" s="1">
        <f t="shared" si="72"/>
        <v>21.695</v>
      </c>
      <c r="I1085" s="14"/>
    </row>
    <row r="1086" spans="1:9" x14ac:dyDescent="0.4">
      <c r="A1086" s="1">
        <v>1076</v>
      </c>
      <c r="B1086" s="1">
        <f t="shared" si="73"/>
        <v>1075</v>
      </c>
      <c r="C1086" s="14">
        <f t="shared" si="74"/>
        <v>17.916666666666668</v>
      </c>
      <c r="D1086" s="13">
        <v>17.145</v>
      </c>
      <c r="E1086" s="1">
        <f t="shared" si="71"/>
        <v>17.145</v>
      </c>
      <c r="F1086" s="14"/>
      <c r="G1086" s="15">
        <f t="shared" si="75"/>
        <v>21.695</v>
      </c>
      <c r="H1086" s="1">
        <f t="shared" si="72"/>
        <v>21.695</v>
      </c>
      <c r="I1086" s="14"/>
    </row>
    <row r="1087" spans="1:9" x14ac:dyDescent="0.4">
      <c r="A1087" s="1">
        <v>1077</v>
      </c>
      <c r="B1087" s="1">
        <f t="shared" si="73"/>
        <v>1076</v>
      </c>
      <c r="C1087" s="14">
        <f t="shared" si="74"/>
        <v>17.933333333333334</v>
      </c>
      <c r="D1087" s="13">
        <v>17.161999999999999</v>
      </c>
      <c r="E1087" s="1">
        <f t="shared" si="71"/>
        <v>17.161999999999999</v>
      </c>
      <c r="F1087" s="14"/>
      <c r="G1087" s="15">
        <f t="shared" si="75"/>
        <v>21.695</v>
      </c>
      <c r="H1087" s="1">
        <f t="shared" si="72"/>
        <v>21.695</v>
      </c>
      <c r="I1087" s="14"/>
    </row>
    <row r="1088" spans="1:9" x14ac:dyDescent="0.4">
      <c r="A1088" s="1">
        <v>1078</v>
      </c>
      <c r="B1088" s="1">
        <f t="shared" si="73"/>
        <v>1077</v>
      </c>
      <c r="C1088" s="14">
        <f t="shared" si="74"/>
        <v>17.95</v>
      </c>
      <c r="D1088" s="13">
        <v>17.181000000000001</v>
      </c>
      <c r="E1088" s="1">
        <f t="shared" si="71"/>
        <v>17.181000000000001</v>
      </c>
      <c r="F1088" s="14"/>
      <c r="G1088" s="15">
        <f t="shared" si="75"/>
        <v>21.695</v>
      </c>
      <c r="H1088" s="1">
        <f t="shared" si="72"/>
        <v>21.695</v>
      </c>
      <c r="I1088" s="14"/>
    </row>
    <row r="1089" spans="1:9" x14ac:dyDescent="0.4">
      <c r="A1089" s="1">
        <v>1079</v>
      </c>
      <c r="B1089" s="1">
        <f t="shared" si="73"/>
        <v>1078</v>
      </c>
      <c r="C1089" s="14">
        <f t="shared" si="74"/>
        <v>17.966666666666665</v>
      </c>
      <c r="D1089" s="13">
        <v>17.196000000000002</v>
      </c>
      <c r="E1089" s="1">
        <f t="shared" si="71"/>
        <v>17.196000000000002</v>
      </c>
      <c r="F1089" s="14"/>
      <c r="G1089" s="15">
        <f t="shared" si="75"/>
        <v>21.695</v>
      </c>
      <c r="H1089" s="1">
        <f t="shared" si="72"/>
        <v>21.695</v>
      </c>
      <c r="I1089" s="14"/>
    </row>
    <row r="1090" spans="1:9" x14ac:dyDescent="0.4">
      <c r="A1090" s="1">
        <v>1080</v>
      </c>
      <c r="B1090" s="1">
        <f t="shared" si="73"/>
        <v>1079</v>
      </c>
      <c r="C1090" s="14">
        <f t="shared" si="74"/>
        <v>17.983333333333334</v>
      </c>
      <c r="D1090" s="13">
        <v>17.216000000000001</v>
      </c>
      <c r="E1090" s="1">
        <f t="shared" si="71"/>
        <v>17.216000000000001</v>
      </c>
      <c r="F1090" s="14"/>
      <c r="G1090" s="15">
        <f t="shared" si="75"/>
        <v>21.695</v>
      </c>
      <c r="H1090" s="1">
        <f t="shared" si="72"/>
        <v>21.695</v>
      </c>
      <c r="I1090" s="14"/>
    </row>
    <row r="1091" spans="1:9" x14ac:dyDescent="0.4">
      <c r="A1091" s="1">
        <v>1081</v>
      </c>
      <c r="B1091" s="1">
        <f t="shared" si="73"/>
        <v>1080</v>
      </c>
      <c r="C1091" s="14">
        <f t="shared" si="74"/>
        <v>18</v>
      </c>
      <c r="D1091" s="13">
        <v>17.233000000000001</v>
      </c>
      <c r="E1091" s="1">
        <f t="shared" si="71"/>
        <v>17.233000000000001</v>
      </c>
      <c r="F1091" s="14"/>
      <c r="G1091" s="15">
        <f t="shared" si="75"/>
        <v>21.695</v>
      </c>
      <c r="H1091" s="1">
        <f t="shared" si="72"/>
        <v>21.695</v>
      </c>
      <c r="I1091" s="14"/>
    </row>
    <row r="1092" spans="1:9" x14ac:dyDescent="0.4">
      <c r="A1092" s="1">
        <v>1082</v>
      </c>
      <c r="B1092" s="1">
        <f t="shared" si="73"/>
        <v>1081</v>
      </c>
      <c r="C1092" s="14">
        <f t="shared" si="74"/>
        <v>18.016666666666666</v>
      </c>
      <c r="D1092" s="13">
        <v>17.248000000000001</v>
      </c>
      <c r="E1092" s="1">
        <f t="shared" si="71"/>
        <v>17.248000000000001</v>
      </c>
      <c r="F1092" s="14"/>
      <c r="G1092" s="15">
        <f t="shared" si="75"/>
        <v>21.695</v>
      </c>
      <c r="H1092" s="1">
        <f t="shared" si="72"/>
        <v>21.695</v>
      </c>
      <c r="I1092" s="14"/>
    </row>
    <row r="1093" spans="1:9" x14ac:dyDescent="0.4">
      <c r="A1093" s="1">
        <v>1083</v>
      </c>
      <c r="B1093" s="1">
        <f t="shared" si="73"/>
        <v>1082</v>
      </c>
      <c r="C1093" s="14">
        <f t="shared" si="74"/>
        <v>18.033333333333335</v>
      </c>
      <c r="D1093" s="13">
        <v>17.265000000000001</v>
      </c>
      <c r="E1093" s="1">
        <f t="shared" si="71"/>
        <v>17.265000000000001</v>
      </c>
      <c r="F1093" s="14"/>
      <c r="G1093" s="15">
        <f t="shared" si="75"/>
        <v>21.695</v>
      </c>
      <c r="H1093" s="1">
        <f t="shared" si="72"/>
        <v>21.695</v>
      </c>
      <c r="I1093" s="14"/>
    </row>
    <row r="1094" spans="1:9" x14ac:dyDescent="0.4">
      <c r="A1094" s="1">
        <v>1084</v>
      </c>
      <c r="B1094" s="1">
        <f t="shared" si="73"/>
        <v>1083</v>
      </c>
      <c r="C1094" s="14">
        <f t="shared" si="74"/>
        <v>18.05</v>
      </c>
      <c r="D1094" s="13">
        <v>17.283999999999999</v>
      </c>
      <c r="E1094" s="1">
        <f t="shared" si="71"/>
        <v>17.283999999999999</v>
      </c>
      <c r="F1094" s="14"/>
      <c r="G1094" s="15">
        <f t="shared" si="75"/>
        <v>21.695</v>
      </c>
      <c r="H1094" s="1">
        <f t="shared" si="72"/>
        <v>21.695</v>
      </c>
      <c r="I1094" s="14"/>
    </row>
    <row r="1095" spans="1:9" x14ac:dyDescent="0.4">
      <c r="A1095" s="1">
        <v>1085</v>
      </c>
      <c r="B1095" s="1">
        <f t="shared" si="73"/>
        <v>1084</v>
      </c>
      <c r="C1095" s="14">
        <f t="shared" si="74"/>
        <v>18.066666666666666</v>
      </c>
      <c r="D1095" s="13">
        <v>17.298999999999999</v>
      </c>
      <c r="E1095" s="1">
        <f t="shared" si="71"/>
        <v>17.298999999999999</v>
      </c>
      <c r="F1095" s="14"/>
      <c r="G1095" s="15">
        <f t="shared" si="75"/>
        <v>21.695</v>
      </c>
      <c r="H1095" s="1">
        <f t="shared" si="72"/>
        <v>21.695</v>
      </c>
      <c r="I1095" s="14"/>
    </row>
    <row r="1096" spans="1:9" x14ac:dyDescent="0.4">
      <c r="A1096" s="1">
        <v>1086</v>
      </c>
      <c r="B1096" s="1">
        <f t="shared" si="73"/>
        <v>1085</v>
      </c>
      <c r="C1096" s="14">
        <f t="shared" si="74"/>
        <v>18.083333333333332</v>
      </c>
      <c r="D1096" s="13">
        <v>17.315000000000001</v>
      </c>
      <c r="E1096" s="1">
        <f t="shared" si="71"/>
        <v>17.315000000000001</v>
      </c>
      <c r="F1096" s="14"/>
      <c r="G1096" s="15">
        <f t="shared" si="75"/>
        <v>21.695</v>
      </c>
      <c r="H1096" s="1">
        <f t="shared" si="72"/>
        <v>21.695</v>
      </c>
      <c r="I1096" s="14"/>
    </row>
    <row r="1097" spans="1:9" x14ac:dyDescent="0.4">
      <c r="A1097" s="1">
        <v>1087</v>
      </c>
      <c r="B1097" s="1">
        <f t="shared" si="73"/>
        <v>1086</v>
      </c>
      <c r="C1097" s="14">
        <f t="shared" si="74"/>
        <v>18.100000000000001</v>
      </c>
      <c r="D1097" s="13">
        <v>17.333000000000002</v>
      </c>
      <c r="E1097" s="1">
        <f t="shared" si="71"/>
        <v>17.333000000000002</v>
      </c>
      <c r="F1097" s="14"/>
      <c r="G1097" s="15">
        <f t="shared" si="75"/>
        <v>21.695</v>
      </c>
      <c r="H1097" s="1">
        <f t="shared" si="72"/>
        <v>21.695</v>
      </c>
      <c r="I1097" s="14"/>
    </row>
    <row r="1098" spans="1:9" x14ac:dyDescent="0.4">
      <c r="A1098" s="1">
        <v>1088</v>
      </c>
      <c r="B1098" s="1">
        <f t="shared" si="73"/>
        <v>1087</v>
      </c>
      <c r="C1098" s="14">
        <f t="shared" si="74"/>
        <v>18.116666666666667</v>
      </c>
      <c r="D1098" s="13">
        <v>17.350999999999999</v>
      </c>
      <c r="E1098" s="1">
        <f t="shared" si="71"/>
        <v>17.350999999999999</v>
      </c>
      <c r="F1098" s="14"/>
      <c r="G1098" s="15">
        <f t="shared" si="75"/>
        <v>21.695</v>
      </c>
      <c r="H1098" s="1">
        <f t="shared" si="72"/>
        <v>21.695</v>
      </c>
      <c r="I1098" s="14"/>
    </row>
    <row r="1099" spans="1:9" x14ac:dyDescent="0.4">
      <c r="A1099" s="1">
        <v>1089</v>
      </c>
      <c r="B1099" s="1">
        <f t="shared" si="73"/>
        <v>1088</v>
      </c>
      <c r="C1099" s="14">
        <f t="shared" si="74"/>
        <v>18.133333333333333</v>
      </c>
      <c r="D1099" s="13">
        <v>17.366</v>
      </c>
      <c r="E1099" s="1">
        <f t="shared" ref="E1099:E1162" si="76">D1099-$E$6</f>
        <v>17.366</v>
      </c>
      <c r="F1099" s="14"/>
      <c r="G1099" s="15">
        <f t="shared" si="75"/>
        <v>21.695</v>
      </c>
      <c r="H1099" s="1">
        <f t="shared" si="72"/>
        <v>21.695</v>
      </c>
      <c r="I1099" s="14"/>
    </row>
    <row r="1100" spans="1:9" x14ac:dyDescent="0.4">
      <c r="A1100" s="1">
        <v>1090</v>
      </c>
      <c r="B1100" s="1">
        <f t="shared" si="73"/>
        <v>1089</v>
      </c>
      <c r="C1100" s="14">
        <f t="shared" si="74"/>
        <v>18.149999999999999</v>
      </c>
      <c r="D1100" s="13">
        <v>17.382999999999999</v>
      </c>
      <c r="E1100" s="1">
        <f t="shared" si="76"/>
        <v>17.382999999999999</v>
      </c>
      <c r="F1100" s="14"/>
      <c r="G1100" s="15">
        <f t="shared" si="75"/>
        <v>21.695</v>
      </c>
      <c r="H1100" s="1">
        <f t="shared" ref="H1100:H1163" si="77">G1100-$H$5</f>
        <v>21.695</v>
      </c>
      <c r="I1100" s="14"/>
    </row>
    <row r="1101" spans="1:9" x14ac:dyDescent="0.4">
      <c r="A1101" s="1">
        <v>1091</v>
      </c>
      <c r="B1101" s="1">
        <f t="shared" ref="B1101:B1164" si="78">B1100+$B$6</f>
        <v>1090</v>
      </c>
      <c r="C1101" s="14">
        <f t="shared" ref="C1101:C1164" si="79">B1101/60</f>
        <v>18.166666666666668</v>
      </c>
      <c r="D1101" s="13">
        <v>17.401</v>
      </c>
      <c r="E1101" s="1">
        <f t="shared" si="76"/>
        <v>17.401</v>
      </c>
      <c r="F1101" s="14"/>
      <c r="G1101" s="15">
        <f t="shared" si="75"/>
        <v>21.695</v>
      </c>
      <c r="H1101" s="1">
        <f t="shared" si="77"/>
        <v>21.695</v>
      </c>
      <c r="I1101" s="14"/>
    </row>
    <row r="1102" spans="1:9" x14ac:dyDescent="0.4">
      <c r="A1102" s="1">
        <v>1092</v>
      </c>
      <c r="B1102" s="1">
        <f t="shared" si="78"/>
        <v>1091</v>
      </c>
      <c r="C1102" s="14">
        <f t="shared" si="79"/>
        <v>18.183333333333334</v>
      </c>
      <c r="D1102" s="13">
        <v>17.419</v>
      </c>
      <c r="E1102" s="1">
        <f t="shared" si="76"/>
        <v>17.419</v>
      </c>
      <c r="F1102" s="14"/>
      <c r="G1102" s="15">
        <f t="shared" si="75"/>
        <v>21.695</v>
      </c>
      <c r="H1102" s="1">
        <f t="shared" si="77"/>
        <v>21.695</v>
      </c>
      <c r="I1102" s="14"/>
    </row>
    <row r="1103" spans="1:9" x14ac:dyDescent="0.4">
      <c r="A1103" s="1">
        <v>1093</v>
      </c>
      <c r="B1103" s="1">
        <f t="shared" si="78"/>
        <v>1092</v>
      </c>
      <c r="C1103" s="14">
        <f t="shared" si="79"/>
        <v>18.2</v>
      </c>
      <c r="D1103" s="13">
        <v>17.434000000000001</v>
      </c>
      <c r="E1103" s="1">
        <f t="shared" si="76"/>
        <v>17.434000000000001</v>
      </c>
      <c r="F1103" s="14"/>
      <c r="G1103" s="15">
        <f t="shared" si="75"/>
        <v>21.695</v>
      </c>
      <c r="H1103" s="1">
        <f t="shared" si="77"/>
        <v>21.695</v>
      </c>
      <c r="I1103" s="14"/>
    </row>
    <row r="1104" spans="1:9" x14ac:dyDescent="0.4">
      <c r="A1104" s="1">
        <v>1094</v>
      </c>
      <c r="B1104" s="1">
        <f t="shared" si="78"/>
        <v>1093</v>
      </c>
      <c r="C1104" s="14">
        <f t="shared" si="79"/>
        <v>18.216666666666665</v>
      </c>
      <c r="D1104" s="13">
        <v>17.452999999999999</v>
      </c>
      <c r="E1104" s="1">
        <f t="shared" si="76"/>
        <v>17.452999999999999</v>
      </c>
      <c r="F1104" s="14"/>
      <c r="G1104" s="15">
        <f t="shared" si="75"/>
        <v>21.695</v>
      </c>
      <c r="H1104" s="1">
        <f t="shared" si="77"/>
        <v>21.695</v>
      </c>
      <c r="I1104" s="14"/>
    </row>
    <row r="1105" spans="1:9" x14ac:dyDescent="0.4">
      <c r="A1105" s="1">
        <v>1095</v>
      </c>
      <c r="B1105" s="1">
        <f t="shared" si="78"/>
        <v>1094</v>
      </c>
      <c r="C1105" s="14">
        <f t="shared" si="79"/>
        <v>18.233333333333334</v>
      </c>
      <c r="D1105" s="13">
        <v>17.468</v>
      </c>
      <c r="E1105" s="1">
        <f t="shared" si="76"/>
        <v>17.468</v>
      </c>
      <c r="F1105" s="14"/>
      <c r="G1105" s="15">
        <f t="shared" si="75"/>
        <v>21.695</v>
      </c>
      <c r="H1105" s="1">
        <f t="shared" si="77"/>
        <v>21.695</v>
      </c>
      <c r="I1105" s="14"/>
    </row>
    <row r="1106" spans="1:9" x14ac:dyDescent="0.4">
      <c r="A1106" s="1">
        <v>1096</v>
      </c>
      <c r="B1106" s="1">
        <f t="shared" si="78"/>
        <v>1095</v>
      </c>
      <c r="C1106" s="14">
        <f t="shared" si="79"/>
        <v>18.25</v>
      </c>
      <c r="D1106" s="13">
        <v>17.484000000000002</v>
      </c>
      <c r="E1106" s="1">
        <f t="shared" si="76"/>
        <v>17.484000000000002</v>
      </c>
      <c r="F1106" s="14"/>
      <c r="G1106" s="15">
        <f t="shared" si="75"/>
        <v>21.695</v>
      </c>
      <c r="H1106" s="1">
        <f t="shared" si="77"/>
        <v>21.695</v>
      </c>
      <c r="I1106" s="14"/>
    </row>
    <row r="1107" spans="1:9" x14ac:dyDescent="0.4">
      <c r="A1107" s="1">
        <v>1097</v>
      </c>
      <c r="B1107" s="1">
        <f t="shared" si="78"/>
        <v>1096</v>
      </c>
      <c r="C1107" s="14">
        <f t="shared" si="79"/>
        <v>18.266666666666666</v>
      </c>
      <c r="D1107" s="13">
        <v>17.501000000000001</v>
      </c>
      <c r="E1107" s="1">
        <f t="shared" si="76"/>
        <v>17.501000000000001</v>
      </c>
      <c r="F1107" s="14"/>
      <c r="G1107" s="15">
        <f t="shared" si="75"/>
        <v>21.695</v>
      </c>
      <c r="H1107" s="1">
        <f t="shared" si="77"/>
        <v>21.695</v>
      </c>
      <c r="I1107" s="14"/>
    </row>
    <row r="1108" spans="1:9" x14ac:dyDescent="0.4">
      <c r="A1108" s="1">
        <v>1098</v>
      </c>
      <c r="B1108" s="1">
        <f t="shared" si="78"/>
        <v>1097</v>
      </c>
      <c r="C1108" s="14">
        <f t="shared" si="79"/>
        <v>18.283333333333335</v>
      </c>
      <c r="D1108" s="13">
        <v>17.519000000000002</v>
      </c>
      <c r="E1108" s="1">
        <f t="shared" si="76"/>
        <v>17.519000000000002</v>
      </c>
      <c r="F1108" s="14"/>
      <c r="G1108" s="15">
        <f t="shared" si="75"/>
        <v>21.695</v>
      </c>
      <c r="H1108" s="1">
        <f t="shared" si="77"/>
        <v>21.695</v>
      </c>
      <c r="I1108" s="14"/>
    </row>
    <row r="1109" spans="1:9" x14ac:dyDescent="0.4">
      <c r="A1109" s="1">
        <v>1099</v>
      </c>
      <c r="B1109" s="1">
        <f t="shared" si="78"/>
        <v>1098</v>
      </c>
      <c r="C1109" s="14">
        <f t="shared" si="79"/>
        <v>18.3</v>
      </c>
      <c r="D1109" s="13">
        <v>17.533000000000001</v>
      </c>
      <c r="E1109" s="1">
        <f t="shared" si="76"/>
        <v>17.533000000000001</v>
      </c>
      <c r="F1109" s="14"/>
      <c r="G1109" s="15">
        <f t="shared" si="75"/>
        <v>21.695</v>
      </c>
      <c r="H1109" s="1">
        <f t="shared" si="77"/>
        <v>21.695</v>
      </c>
      <c r="I1109" s="14"/>
    </row>
    <row r="1110" spans="1:9" x14ac:dyDescent="0.4">
      <c r="A1110" s="1">
        <v>1100</v>
      </c>
      <c r="B1110" s="1">
        <f t="shared" si="78"/>
        <v>1099</v>
      </c>
      <c r="C1110" s="14">
        <f t="shared" si="79"/>
        <v>18.316666666666666</v>
      </c>
      <c r="D1110" s="13">
        <v>17.55</v>
      </c>
      <c r="E1110" s="1">
        <f t="shared" si="76"/>
        <v>17.55</v>
      </c>
      <c r="F1110" s="14"/>
      <c r="G1110" s="15">
        <f t="shared" si="75"/>
        <v>21.695</v>
      </c>
      <c r="H1110" s="1">
        <f t="shared" si="77"/>
        <v>21.695</v>
      </c>
      <c r="I1110" s="14"/>
    </row>
    <row r="1111" spans="1:9" x14ac:dyDescent="0.4">
      <c r="A1111" s="1">
        <v>1101</v>
      </c>
      <c r="B1111" s="1">
        <f t="shared" si="78"/>
        <v>1100</v>
      </c>
      <c r="C1111" s="14">
        <f t="shared" si="79"/>
        <v>18.333333333333332</v>
      </c>
      <c r="D1111" s="13">
        <v>17.567</v>
      </c>
      <c r="E1111" s="1">
        <f t="shared" si="76"/>
        <v>17.567</v>
      </c>
      <c r="F1111" s="14"/>
      <c r="G1111" s="15">
        <f t="shared" si="75"/>
        <v>21.695</v>
      </c>
      <c r="H1111" s="1">
        <f t="shared" si="77"/>
        <v>21.695</v>
      </c>
      <c r="I1111" s="14"/>
    </row>
    <row r="1112" spans="1:9" x14ac:dyDescent="0.4">
      <c r="A1112" s="1">
        <v>1102</v>
      </c>
      <c r="B1112" s="1">
        <f t="shared" si="78"/>
        <v>1101</v>
      </c>
      <c r="C1112" s="14">
        <f t="shared" si="79"/>
        <v>18.350000000000001</v>
      </c>
      <c r="D1112" s="13">
        <v>17.583000000000002</v>
      </c>
      <c r="E1112" s="1">
        <f t="shared" si="76"/>
        <v>17.583000000000002</v>
      </c>
      <c r="F1112" s="14"/>
      <c r="G1112" s="15">
        <f t="shared" si="75"/>
        <v>21.695</v>
      </c>
      <c r="H1112" s="1">
        <f t="shared" si="77"/>
        <v>21.695</v>
      </c>
      <c r="I1112" s="14"/>
    </row>
    <row r="1113" spans="1:9" x14ac:dyDescent="0.4">
      <c r="A1113" s="1">
        <v>1103</v>
      </c>
      <c r="B1113" s="1">
        <f t="shared" si="78"/>
        <v>1102</v>
      </c>
      <c r="C1113" s="14">
        <f t="shared" si="79"/>
        <v>18.366666666666667</v>
      </c>
      <c r="D1113" s="13">
        <v>17.599</v>
      </c>
      <c r="E1113" s="1">
        <f t="shared" si="76"/>
        <v>17.599</v>
      </c>
      <c r="F1113" s="14"/>
      <c r="G1113" s="15">
        <f t="shared" si="75"/>
        <v>21.695</v>
      </c>
      <c r="H1113" s="1">
        <f t="shared" si="77"/>
        <v>21.695</v>
      </c>
      <c r="I1113" s="14"/>
    </row>
    <row r="1114" spans="1:9" x14ac:dyDescent="0.4">
      <c r="A1114" s="1">
        <v>1104</v>
      </c>
      <c r="B1114" s="1">
        <f t="shared" si="78"/>
        <v>1103</v>
      </c>
      <c r="C1114" s="14">
        <f t="shared" si="79"/>
        <v>18.383333333333333</v>
      </c>
      <c r="D1114" s="13">
        <v>17.616</v>
      </c>
      <c r="E1114" s="1">
        <f t="shared" si="76"/>
        <v>17.616</v>
      </c>
      <c r="F1114" s="14"/>
      <c r="G1114" s="15">
        <f t="shared" si="75"/>
        <v>21.695</v>
      </c>
      <c r="H1114" s="1">
        <f t="shared" si="77"/>
        <v>21.695</v>
      </c>
      <c r="I1114" s="14"/>
    </row>
    <row r="1115" spans="1:9" x14ac:dyDescent="0.4">
      <c r="A1115" s="1">
        <v>1105</v>
      </c>
      <c r="B1115" s="1">
        <f t="shared" si="78"/>
        <v>1104</v>
      </c>
      <c r="C1115" s="14">
        <f t="shared" si="79"/>
        <v>18.399999999999999</v>
      </c>
      <c r="D1115" s="13">
        <v>17.632000000000001</v>
      </c>
      <c r="E1115" s="1">
        <f t="shared" si="76"/>
        <v>17.632000000000001</v>
      </c>
      <c r="F1115" s="14"/>
      <c r="G1115" s="15">
        <f t="shared" si="75"/>
        <v>21.695</v>
      </c>
      <c r="H1115" s="1">
        <f t="shared" si="77"/>
        <v>21.695</v>
      </c>
      <c r="I1115" s="14"/>
    </row>
    <row r="1116" spans="1:9" x14ac:dyDescent="0.4">
      <c r="A1116" s="1">
        <v>1106</v>
      </c>
      <c r="B1116" s="1">
        <f t="shared" si="78"/>
        <v>1105</v>
      </c>
      <c r="C1116" s="14">
        <f t="shared" si="79"/>
        <v>18.416666666666668</v>
      </c>
      <c r="D1116" s="13">
        <v>17.648</v>
      </c>
      <c r="E1116" s="1">
        <f t="shared" si="76"/>
        <v>17.648</v>
      </c>
      <c r="F1116" s="14"/>
      <c r="G1116" s="15">
        <f t="shared" si="75"/>
        <v>21.695</v>
      </c>
      <c r="H1116" s="1">
        <f t="shared" si="77"/>
        <v>21.695</v>
      </c>
      <c r="I1116" s="14"/>
    </row>
    <row r="1117" spans="1:9" x14ac:dyDescent="0.4">
      <c r="A1117" s="1">
        <v>1107</v>
      </c>
      <c r="B1117" s="1">
        <f t="shared" si="78"/>
        <v>1106</v>
      </c>
      <c r="C1117" s="14">
        <f t="shared" si="79"/>
        <v>18.433333333333334</v>
      </c>
      <c r="D1117" s="13">
        <v>17.664000000000001</v>
      </c>
      <c r="E1117" s="1">
        <f t="shared" si="76"/>
        <v>17.664000000000001</v>
      </c>
      <c r="F1117" s="14"/>
      <c r="G1117" s="15">
        <f t="shared" si="75"/>
        <v>21.695</v>
      </c>
      <c r="H1117" s="1">
        <f t="shared" si="77"/>
        <v>21.695</v>
      </c>
      <c r="I1117" s="14"/>
    </row>
    <row r="1118" spans="1:9" x14ac:dyDescent="0.4">
      <c r="A1118" s="1">
        <v>1108</v>
      </c>
      <c r="B1118" s="1">
        <f t="shared" si="78"/>
        <v>1107</v>
      </c>
      <c r="C1118" s="14">
        <f t="shared" si="79"/>
        <v>18.45</v>
      </c>
      <c r="D1118" s="13">
        <v>17.68</v>
      </c>
      <c r="E1118" s="1">
        <f t="shared" si="76"/>
        <v>17.68</v>
      </c>
      <c r="F1118" s="14"/>
      <c r="G1118" s="15">
        <f t="shared" si="75"/>
        <v>21.695</v>
      </c>
      <c r="H1118" s="1">
        <f t="shared" si="77"/>
        <v>21.695</v>
      </c>
      <c r="I1118" s="14"/>
    </row>
    <row r="1119" spans="1:9" x14ac:dyDescent="0.4">
      <c r="A1119" s="1">
        <v>1109</v>
      </c>
      <c r="B1119" s="1">
        <f t="shared" si="78"/>
        <v>1108</v>
      </c>
      <c r="C1119" s="14">
        <f t="shared" si="79"/>
        <v>18.466666666666665</v>
      </c>
      <c r="D1119" s="13">
        <v>17.698</v>
      </c>
      <c r="E1119" s="1">
        <f t="shared" si="76"/>
        <v>17.698</v>
      </c>
      <c r="F1119" s="14"/>
      <c r="G1119" s="15">
        <f t="shared" si="75"/>
        <v>21.695</v>
      </c>
      <c r="H1119" s="1">
        <f t="shared" si="77"/>
        <v>21.695</v>
      </c>
      <c r="I1119" s="14"/>
    </row>
    <row r="1120" spans="1:9" x14ac:dyDescent="0.4">
      <c r="A1120" s="1">
        <v>1110</v>
      </c>
      <c r="B1120" s="1">
        <f t="shared" si="78"/>
        <v>1109</v>
      </c>
      <c r="C1120" s="14">
        <f t="shared" si="79"/>
        <v>18.483333333333334</v>
      </c>
      <c r="D1120" s="13">
        <v>17.712</v>
      </c>
      <c r="E1120" s="1">
        <f t="shared" si="76"/>
        <v>17.712</v>
      </c>
      <c r="F1120" s="14"/>
      <c r="G1120" s="15">
        <f t="shared" si="75"/>
        <v>21.695</v>
      </c>
      <c r="H1120" s="1">
        <f t="shared" si="77"/>
        <v>21.695</v>
      </c>
      <c r="I1120" s="14"/>
    </row>
    <row r="1121" spans="1:9" x14ac:dyDescent="0.4">
      <c r="A1121" s="1">
        <v>1111</v>
      </c>
      <c r="B1121" s="1">
        <f t="shared" si="78"/>
        <v>1110</v>
      </c>
      <c r="C1121" s="14">
        <f t="shared" si="79"/>
        <v>18.5</v>
      </c>
      <c r="D1121" s="13">
        <v>17.73</v>
      </c>
      <c r="E1121" s="1">
        <f t="shared" si="76"/>
        <v>17.73</v>
      </c>
      <c r="F1121" s="14"/>
      <c r="G1121" s="15">
        <f t="shared" si="75"/>
        <v>21.695</v>
      </c>
      <c r="H1121" s="1">
        <f t="shared" si="77"/>
        <v>21.695</v>
      </c>
      <c r="I1121" s="14"/>
    </row>
    <row r="1122" spans="1:9" x14ac:dyDescent="0.4">
      <c r="A1122" s="1">
        <v>1112</v>
      </c>
      <c r="B1122" s="1">
        <f t="shared" si="78"/>
        <v>1111</v>
      </c>
      <c r="C1122" s="14">
        <f t="shared" si="79"/>
        <v>18.516666666666666</v>
      </c>
      <c r="D1122" s="13">
        <v>17.745000000000001</v>
      </c>
      <c r="E1122" s="1">
        <f t="shared" si="76"/>
        <v>17.745000000000001</v>
      </c>
      <c r="F1122" s="14"/>
      <c r="G1122" s="15">
        <f t="shared" si="75"/>
        <v>21.695</v>
      </c>
      <c r="H1122" s="1">
        <f t="shared" si="77"/>
        <v>21.695</v>
      </c>
      <c r="I1122" s="14"/>
    </row>
    <row r="1123" spans="1:9" x14ac:dyDescent="0.4">
      <c r="A1123" s="1">
        <v>1113</v>
      </c>
      <c r="B1123" s="1">
        <f t="shared" si="78"/>
        <v>1112</v>
      </c>
      <c r="C1123" s="14">
        <f t="shared" si="79"/>
        <v>18.533333333333335</v>
      </c>
      <c r="D1123" s="13">
        <v>17.760999999999999</v>
      </c>
      <c r="E1123" s="1">
        <f t="shared" si="76"/>
        <v>17.760999999999999</v>
      </c>
      <c r="F1123" s="14"/>
      <c r="G1123" s="15">
        <f t="shared" si="75"/>
        <v>21.695</v>
      </c>
      <c r="H1123" s="1">
        <f t="shared" si="77"/>
        <v>21.695</v>
      </c>
      <c r="I1123" s="14"/>
    </row>
    <row r="1124" spans="1:9" x14ac:dyDescent="0.4">
      <c r="A1124" s="1">
        <v>1114</v>
      </c>
      <c r="B1124" s="1">
        <f t="shared" si="78"/>
        <v>1113</v>
      </c>
      <c r="C1124" s="14">
        <f t="shared" si="79"/>
        <v>18.55</v>
      </c>
      <c r="D1124" s="13">
        <v>17.774999999999999</v>
      </c>
      <c r="E1124" s="1">
        <f t="shared" si="76"/>
        <v>17.774999999999999</v>
      </c>
      <c r="F1124" s="14"/>
      <c r="G1124" s="15">
        <f t="shared" ref="G1124:G1187" si="80">$H$4</f>
        <v>21.695</v>
      </c>
      <c r="H1124" s="1">
        <f t="shared" si="77"/>
        <v>21.695</v>
      </c>
      <c r="I1124" s="14"/>
    </row>
    <row r="1125" spans="1:9" x14ac:dyDescent="0.4">
      <c r="A1125" s="1">
        <v>1115</v>
      </c>
      <c r="B1125" s="1">
        <f t="shared" si="78"/>
        <v>1114</v>
      </c>
      <c r="C1125" s="14">
        <f t="shared" si="79"/>
        <v>18.566666666666666</v>
      </c>
      <c r="D1125" s="13">
        <v>17.792999999999999</v>
      </c>
      <c r="E1125" s="1">
        <f t="shared" si="76"/>
        <v>17.792999999999999</v>
      </c>
      <c r="F1125" s="14"/>
      <c r="G1125" s="15">
        <f t="shared" si="80"/>
        <v>21.695</v>
      </c>
      <c r="H1125" s="1">
        <f t="shared" si="77"/>
        <v>21.695</v>
      </c>
      <c r="I1125" s="14"/>
    </row>
    <row r="1126" spans="1:9" x14ac:dyDescent="0.4">
      <c r="A1126" s="1">
        <v>1116</v>
      </c>
      <c r="B1126" s="1">
        <f t="shared" si="78"/>
        <v>1115</v>
      </c>
      <c r="C1126" s="14">
        <f t="shared" si="79"/>
        <v>18.583333333333332</v>
      </c>
      <c r="D1126" s="13">
        <v>17.806000000000001</v>
      </c>
      <c r="E1126" s="1">
        <f t="shared" si="76"/>
        <v>17.806000000000001</v>
      </c>
      <c r="F1126" s="14"/>
      <c r="G1126" s="15">
        <f t="shared" si="80"/>
        <v>21.695</v>
      </c>
      <c r="H1126" s="1">
        <f t="shared" si="77"/>
        <v>21.695</v>
      </c>
      <c r="I1126" s="14"/>
    </row>
    <row r="1127" spans="1:9" x14ac:dyDescent="0.4">
      <c r="A1127" s="1">
        <v>1117</v>
      </c>
      <c r="B1127" s="1">
        <f t="shared" si="78"/>
        <v>1116</v>
      </c>
      <c r="C1127" s="14">
        <f t="shared" si="79"/>
        <v>18.600000000000001</v>
      </c>
      <c r="D1127" s="13">
        <v>17.821000000000002</v>
      </c>
      <c r="E1127" s="1">
        <f t="shared" si="76"/>
        <v>17.821000000000002</v>
      </c>
      <c r="F1127" s="14"/>
      <c r="G1127" s="15">
        <f t="shared" si="80"/>
        <v>21.695</v>
      </c>
      <c r="H1127" s="1">
        <f t="shared" si="77"/>
        <v>21.695</v>
      </c>
      <c r="I1127" s="14"/>
    </row>
    <row r="1128" spans="1:9" x14ac:dyDescent="0.4">
      <c r="A1128" s="1">
        <v>1118</v>
      </c>
      <c r="B1128" s="1">
        <f t="shared" si="78"/>
        <v>1117</v>
      </c>
      <c r="C1128" s="14">
        <f t="shared" si="79"/>
        <v>18.616666666666667</v>
      </c>
      <c r="D1128" s="13">
        <v>17.835999999999999</v>
      </c>
      <c r="E1128" s="1">
        <f t="shared" si="76"/>
        <v>17.835999999999999</v>
      </c>
      <c r="F1128" s="14"/>
      <c r="G1128" s="15">
        <f t="shared" si="80"/>
        <v>21.695</v>
      </c>
      <c r="H1128" s="1">
        <f t="shared" si="77"/>
        <v>21.695</v>
      </c>
      <c r="I1128" s="14"/>
    </row>
    <row r="1129" spans="1:9" x14ac:dyDescent="0.4">
      <c r="A1129" s="1">
        <v>1119</v>
      </c>
      <c r="B1129" s="1">
        <f t="shared" si="78"/>
        <v>1118</v>
      </c>
      <c r="C1129" s="14">
        <f t="shared" si="79"/>
        <v>18.633333333333333</v>
      </c>
      <c r="D1129" s="13">
        <v>17.853000000000002</v>
      </c>
      <c r="E1129" s="1">
        <f t="shared" si="76"/>
        <v>17.853000000000002</v>
      </c>
      <c r="F1129" s="14"/>
      <c r="G1129" s="15">
        <f t="shared" si="80"/>
        <v>21.695</v>
      </c>
      <c r="H1129" s="1">
        <f t="shared" si="77"/>
        <v>21.695</v>
      </c>
      <c r="I1129" s="14"/>
    </row>
    <row r="1130" spans="1:9" x14ac:dyDescent="0.4">
      <c r="A1130" s="1">
        <v>1120</v>
      </c>
      <c r="B1130" s="1">
        <f t="shared" si="78"/>
        <v>1119</v>
      </c>
      <c r="C1130" s="14">
        <f t="shared" si="79"/>
        <v>18.649999999999999</v>
      </c>
      <c r="D1130" s="13">
        <v>17.867999999999999</v>
      </c>
      <c r="E1130" s="1">
        <f t="shared" si="76"/>
        <v>17.867999999999999</v>
      </c>
      <c r="F1130" s="14"/>
      <c r="G1130" s="15">
        <f t="shared" si="80"/>
        <v>21.695</v>
      </c>
      <c r="H1130" s="1">
        <f t="shared" si="77"/>
        <v>21.695</v>
      </c>
      <c r="I1130" s="14"/>
    </row>
    <row r="1131" spans="1:9" x14ac:dyDescent="0.4">
      <c r="A1131" s="1">
        <v>1121</v>
      </c>
      <c r="B1131" s="1">
        <f t="shared" si="78"/>
        <v>1120</v>
      </c>
      <c r="C1131" s="14">
        <f t="shared" si="79"/>
        <v>18.666666666666668</v>
      </c>
      <c r="D1131" s="13">
        <v>17.882999999999999</v>
      </c>
      <c r="E1131" s="1">
        <f t="shared" si="76"/>
        <v>17.882999999999999</v>
      </c>
      <c r="F1131" s="14"/>
      <c r="G1131" s="15">
        <f t="shared" si="80"/>
        <v>21.695</v>
      </c>
      <c r="H1131" s="1">
        <f t="shared" si="77"/>
        <v>21.695</v>
      </c>
      <c r="I1131" s="14"/>
    </row>
    <row r="1132" spans="1:9" x14ac:dyDescent="0.4">
      <c r="A1132" s="1">
        <v>1122</v>
      </c>
      <c r="B1132" s="1">
        <f t="shared" si="78"/>
        <v>1121</v>
      </c>
      <c r="C1132" s="14">
        <f t="shared" si="79"/>
        <v>18.683333333333334</v>
      </c>
      <c r="D1132" s="13">
        <v>17.897000000000002</v>
      </c>
      <c r="E1132" s="1">
        <f t="shared" si="76"/>
        <v>17.897000000000002</v>
      </c>
      <c r="F1132" s="14"/>
      <c r="G1132" s="15">
        <f t="shared" si="80"/>
        <v>21.695</v>
      </c>
      <c r="H1132" s="1">
        <f t="shared" si="77"/>
        <v>21.695</v>
      </c>
      <c r="I1132" s="14"/>
    </row>
    <row r="1133" spans="1:9" x14ac:dyDescent="0.4">
      <c r="A1133" s="1">
        <v>1123</v>
      </c>
      <c r="B1133" s="1">
        <f t="shared" si="78"/>
        <v>1122</v>
      </c>
      <c r="C1133" s="14">
        <f t="shared" si="79"/>
        <v>18.7</v>
      </c>
      <c r="D1133" s="13">
        <v>17.911999999999999</v>
      </c>
      <c r="E1133" s="1">
        <f t="shared" si="76"/>
        <v>17.911999999999999</v>
      </c>
      <c r="F1133" s="14"/>
      <c r="G1133" s="15">
        <f t="shared" si="80"/>
        <v>21.695</v>
      </c>
      <c r="H1133" s="1">
        <f t="shared" si="77"/>
        <v>21.695</v>
      </c>
      <c r="I1133" s="14"/>
    </row>
    <row r="1134" spans="1:9" x14ac:dyDescent="0.4">
      <c r="A1134" s="1">
        <v>1124</v>
      </c>
      <c r="B1134" s="1">
        <f t="shared" si="78"/>
        <v>1123</v>
      </c>
      <c r="C1134" s="14">
        <f t="shared" si="79"/>
        <v>18.716666666666665</v>
      </c>
      <c r="D1134" s="13">
        <v>17.929000000000002</v>
      </c>
      <c r="E1134" s="1">
        <f t="shared" si="76"/>
        <v>17.929000000000002</v>
      </c>
      <c r="F1134" s="14"/>
      <c r="G1134" s="15">
        <f t="shared" si="80"/>
        <v>21.695</v>
      </c>
      <c r="H1134" s="1">
        <f t="shared" si="77"/>
        <v>21.695</v>
      </c>
      <c r="I1134" s="14"/>
    </row>
    <row r="1135" spans="1:9" x14ac:dyDescent="0.4">
      <c r="A1135" s="1">
        <v>1125</v>
      </c>
      <c r="B1135" s="1">
        <f t="shared" si="78"/>
        <v>1124</v>
      </c>
      <c r="C1135" s="14">
        <f t="shared" si="79"/>
        <v>18.733333333333334</v>
      </c>
      <c r="D1135" s="13">
        <v>17.942</v>
      </c>
      <c r="E1135" s="1">
        <f t="shared" si="76"/>
        <v>17.942</v>
      </c>
      <c r="F1135" s="14"/>
      <c r="G1135" s="15">
        <f t="shared" si="80"/>
        <v>21.695</v>
      </c>
      <c r="H1135" s="1">
        <f t="shared" si="77"/>
        <v>21.695</v>
      </c>
      <c r="I1135" s="14"/>
    </row>
    <row r="1136" spans="1:9" x14ac:dyDescent="0.4">
      <c r="A1136" s="1">
        <v>1126</v>
      </c>
      <c r="B1136" s="1">
        <f t="shared" si="78"/>
        <v>1125</v>
      </c>
      <c r="C1136" s="14">
        <f t="shared" si="79"/>
        <v>18.75</v>
      </c>
      <c r="D1136" s="13">
        <v>17.957000000000001</v>
      </c>
      <c r="E1136" s="1">
        <f t="shared" si="76"/>
        <v>17.957000000000001</v>
      </c>
      <c r="F1136" s="14"/>
      <c r="G1136" s="15">
        <f t="shared" si="80"/>
        <v>21.695</v>
      </c>
      <c r="H1136" s="1">
        <f t="shared" si="77"/>
        <v>21.695</v>
      </c>
      <c r="I1136" s="14"/>
    </row>
    <row r="1137" spans="1:9" x14ac:dyDescent="0.4">
      <c r="A1137" s="1">
        <v>1127</v>
      </c>
      <c r="B1137" s="1">
        <f t="shared" si="78"/>
        <v>1126</v>
      </c>
      <c r="C1137" s="14">
        <f t="shared" si="79"/>
        <v>18.766666666666666</v>
      </c>
      <c r="D1137" s="13">
        <v>17.972999999999999</v>
      </c>
      <c r="E1137" s="1">
        <f t="shared" si="76"/>
        <v>17.972999999999999</v>
      </c>
      <c r="F1137" s="14"/>
      <c r="G1137" s="15">
        <f t="shared" si="80"/>
        <v>21.695</v>
      </c>
      <c r="H1137" s="1">
        <f t="shared" si="77"/>
        <v>21.695</v>
      </c>
      <c r="I1137" s="14"/>
    </row>
    <row r="1138" spans="1:9" x14ac:dyDescent="0.4">
      <c r="A1138" s="1">
        <v>1128</v>
      </c>
      <c r="B1138" s="1">
        <f t="shared" si="78"/>
        <v>1127</v>
      </c>
      <c r="C1138" s="14">
        <f t="shared" si="79"/>
        <v>18.783333333333335</v>
      </c>
      <c r="D1138" s="13">
        <v>17.988</v>
      </c>
      <c r="E1138" s="1">
        <f t="shared" si="76"/>
        <v>17.988</v>
      </c>
      <c r="F1138" s="14"/>
      <c r="G1138" s="15">
        <f t="shared" si="80"/>
        <v>21.695</v>
      </c>
      <c r="H1138" s="1">
        <f t="shared" si="77"/>
        <v>21.695</v>
      </c>
      <c r="I1138" s="14"/>
    </row>
    <row r="1139" spans="1:9" x14ac:dyDescent="0.4">
      <c r="A1139" s="1">
        <v>1129</v>
      </c>
      <c r="B1139" s="1">
        <f t="shared" si="78"/>
        <v>1128</v>
      </c>
      <c r="C1139" s="14">
        <f t="shared" si="79"/>
        <v>18.8</v>
      </c>
      <c r="D1139" s="13">
        <v>18.001999999999999</v>
      </c>
      <c r="E1139" s="1">
        <f t="shared" si="76"/>
        <v>18.001999999999999</v>
      </c>
      <c r="F1139" s="14"/>
      <c r="G1139" s="15">
        <f t="shared" si="80"/>
        <v>21.695</v>
      </c>
      <c r="H1139" s="1">
        <f t="shared" si="77"/>
        <v>21.695</v>
      </c>
      <c r="I1139" s="14"/>
    </row>
    <row r="1140" spans="1:9" x14ac:dyDescent="0.4">
      <c r="A1140" s="1">
        <v>1130</v>
      </c>
      <c r="B1140" s="1">
        <f t="shared" si="78"/>
        <v>1129</v>
      </c>
      <c r="C1140" s="14">
        <f t="shared" si="79"/>
        <v>18.816666666666666</v>
      </c>
      <c r="D1140" s="13">
        <v>18.015000000000001</v>
      </c>
      <c r="E1140" s="1">
        <f t="shared" si="76"/>
        <v>18.015000000000001</v>
      </c>
      <c r="F1140" s="14"/>
      <c r="G1140" s="15">
        <f t="shared" si="80"/>
        <v>21.695</v>
      </c>
      <c r="H1140" s="1">
        <f t="shared" si="77"/>
        <v>21.695</v>
      </c>
      <c r="I1140" s="14"/>
    </row>
    <row r="1141" spans="1:9" x14ac:dyDescent="0.4">
      <c r="A1141" s="1">
        <v>1131</v>
      </c>
      <c r="B1141" s="1">
        <f t="shared" si="78"/>
        <v>1130</v>
      </c>
      <c r="C1141" s="14">
        <f t="shared" si="79"/>
        <v>18.833333333333332</v>
      </c>
      <c r="D1141" s="13">
        <v>18.03</v>
      </c>
      <c r="E1141" s="1">
        <f t="shared" si="76"/>
        <v>18.03</v>
      </c>
      <c r="F1141" s="14"/>
      <c r="G1141" s="15">
        <f t="shared" si="80"/>
        <v>21.695</v>
      </c>
      <c r="H1141" s="1">
        <f t="shared" si="77"/>
        <v>21.695</v>
      </c>
      <c r="I1141" s="14"/>
    </row>
    <row r="1142" spans="1:9" x14ac:dyDescent="0.4">
      <c r="A1142" s="1">
        <v>1132</v>
      </c>
      <c r="B1142" s="1">
        <f t="shared" si="78"/>
        <v>1131</v>
      </c>
      <c r="C1142" s="14">
        <f t="shared" si="79"/>
        <v>18.850000000000001</v>
      </c>
      <c r="D1142" s="13">
        <v>18.045000000000002</v>
      </c>
      <c r="E1142" s="1">
        <f t="shared" si="76"/>
        <v>18.045000000000002</v>
      </c>
      <c r="F1142" s="14"/>
      <c r="G1142" s="15">
        <f t="shared" si="80"/>
        <v>21.695</v>
      </c>
      <c r="H1142" s="1">
        <f t="shared" si="77"/>
        <v>21.695</v>
      </c>
      <c r="I1142" s="14"/>
    </row>
    <row r="1143" spans="1:9" x14ac:dyDescent="0.4">
      <c r="A1143" s="1">
        <v>1133</v>
      </c>
      <c r="B1143" s="1">
        <f t="shared" si="78"/>
        <v>1132</v>
      </c>
      <c r="C1143" s="14">
        <f t="shared" si="79"/>
        <v>18.866666666666667</v>
      </c>
      <c r="D1143" s="13">
        <v>18.058</v>
      </c>
      <c r="E1143" s="1">
        <f t="shared" si="76"/>
        <v>18.058</v>
      </c>
      <c r="F1143" s="14"/>
      <c r="G1143" s="15">
        <f t="shared" si="80"/>
        <v>21.695</v>
      </c>
      <c r="H1143" s="1">
        <f t="shared" si="77"/>
        <v>21.695</v>
      </c>
      <c r="I1143" s="14"/>
    </row>
    <row r="1144" spans="1:9" x14ac:dyDescent="0.4">
      <c r="A1144" s="1">
        <v>1134</v>
      </c>
      <c r="B1144" s="1">
        <f t="shared" si="78"/>
        <v>1133</v>
      </c>
      <c r="C1144" s="14">
        <f t="shared" si="79"/>
        <v>18.883333333333333</v>
      </c>
      <c r="D1144" s="13">
        <v>18.073</v>
      </c>
      <c r="E1144" s="1">
        <f t="shared" si="76"/>
        <v>18.073</v>
      </c>
      <c r="F1144" s="14"/>
      <c r="G1144" s="15">
        <f t="shared" si="80"/>
        <v>21.695</v>
      </c>
      <c r="H1144" s="1">
        <f t="shared" si="77"/>
        <v>21.695</v>
      </c>
      <c r="I1144" s="14"/>
    </row>
    <row r="1145" spans="1:9" x14ac:dyDescent="0.4">
      <c r="A1145" s="1">
        <v>1135</v>
      </c>
      <c r="B1145" s="1">
        <f t="shared" si="78"/>
        <v>1134</v>
      </c>
      <c r="C1145" s="14">
        <f t="shared" si="79"/>
        <v>18.899999999999999</v>
      </c>
      <c r="D1145" s="13">
        <v>18.085999999999999</v>
      </c>
      <c r="E1145" s="1">
        <f t="shared" si="76"/>
        <v>18.085999999999999</v>
      </c>
      <c r="F1145" s="14"/>
      <c r="G1145" s="15">
        <f t="shared" si="80"/>
        <v>21.695</v>
      </c>
      <c r="H1145" s="1">
        <f t="shared" si="77"/>
        <v>21.695</v>
      </c>
      <c r="I1145" s="14"/>
    </row>
    <row r="1146" spans="1:9" x14ac:dyDescent="0.4">
      <c r="A1146" s="1">
        <v>1136</v>
      </c>
      <c r="B1146" s="1">
        <f t="shared" si="78"/>
        <v>1135</v>
      </c>
      <c r="C1146" s="14">
        <f t="shared" si="79"/>
        <v>18.916666666666668</v>
      </c>
      <c r="D1146" s="13">
        <v>18.102</v>
      </c>
      <c r="E1146" s="1">
        <f t="shared" si="76"/>
        <v>18.102</v>
      </c>
      <c r="F1146" s="14"/>
      <c r="G1146" s="15">
        <f t="shared" si="80"/>
        <v>21.695</v>
      </c>
      <c r="H1146" s="1">
        <f t="shared" si="77"/>
        <v>21.695</v>
      </c>
      <c r="I1146" s="14"/>
    </row>
    <row r="1147" spans="1:9" x14ac:dyDescent="0.4">
      <c r="A1147" s="1">
        <v>1137</v>
      </c>
      <c r="B1147" s="1">
        <f t="shared" si="78"/>
        <v>1136</v>
      </c>
      <c r="C1147" s="14">
        <f t="shared" si="79"/>
        <v>18.933333333333334</v>
      </c>
      <c r="D1147" s="13">
        <v>18.114000000000001</v>
      </c>
      <c r="E1147" s="1">
        <f t="shared" si="76"/>
        <v>18.114000000000001</v>
      </c>
      <c r="F1147" s="14"/>
      <c r="G1147" s="15">
        <f t="shared" si="80"/>
        <v>21.695</v>
      </c>
      <c r="H1147" s="1">
        <f t="shared" si="77"/>
        <v>21.695</v>
      </c>
      <c r="I1147" s="14"/>
    </row>
    <row r="1148" spans="1:9" x14ac:dyDescent="0.4">
      <c r="A1148" s="1">
        <v>1138</v>
      </c>
      <c r="B1148" s="1">
        <f t="shared" si="78"/>
        <v>1137</v>
      </c>
      <c r="C1148" s="14">
        <f t="shared" si="79"/>
        <v>18.95</v>
      </c>
      <c r="D1148" s="13">
        <v>18.129000000000001</v>
      </c>
      <c r="E1148" s="1">
        <f t="shared" si="76"/>
        <v>18.129000000000001</v>
      </c>
      <c r="F1148" s="14"/>
      <c r="G1148" s="15">
        <f t="shared" si="80"/>
        <v>21.695</v>
      </c>
      <c r="H1148" s="1">
        <f t="shared" si="77"/>
        <v>21.695</v>
      </c>
      <c r="I1148" s="14"/>
    </row>
    <row r="1149" spans="1:9" x14ac:dyDescent="0.4">
      <c r="A1149" s="1">
        <v>1139</v>
      </c>
      <c r="B1149" s="1">
        <f t="shared" si="78"/>
        <v>1138</v>
      </c>
      <c r="C1149" s="14">
        <f t="shared" si="79"/>
        <v>18.966666666666665</v>
      </c>
      <c r="D1149" s="13">
        <v>18.143000000000001</v>
      </c>
      <c r="E1149" s="1">
        <f t="shared" si="76"/>
        <v>18.143000000000001</v>
      </c>
      <c r="F1149" s="14"/>
      <c r="G1149" s="15">
        <f t="shared" si="80"/>
        <v>21.695</v>
      </c>
      <c r="H1149" s="1">
        <f t="shared" si="77"/>
        <v>21.695</v>
      </c>
      <c r="I1149" s="14"/>
    </row>
    <row r="1150" spans="1:9" x14ac:dyDescent="0.4">
      <c r="A1150" s="1">
        <v>1140</v>
      </c>
      <c r="B1150" s="1">
        <f t="shared" si="78"/>
        <v>1139</v>
      </c>
      <c r="C1150" s="14">
        <f t="shared" si="79"/>
        <v>18.983333333333334</v>
      </c>
      <c r="D1150" s="13">
        <v>18.155000000000001</v>
      </c>
      <c r="E1150" s="1">
        <f t="shared" si="76"/>
        <v>18.155000000000001</v>
      </c>
      <c r="F1150" s="14"/>
      <c r="G1150" s="15">
        <f t="shared" si="80"/>
        <v>21.695</v>
      </c>
      <c r="H1150" s="1">
        <f t="shared" si="77"/>
        <v>21.695</v>
      </c>
      <c r="I1150" s="14"/>
    </row>
    <row r="1151" spans="1:9" x14ac:dyDescent="0.4">
      <c r="A1151" s="1">
        <v>1141</v>
      </c>
      <c r="B1151" s="1">
        <f t="shared" si="78"/>
        <v>1140</v>
      </c>
      <c r="C1151" s="14">
        <f t="shared" si="79"/>
        <v>19</v>
      </c>
      <c r="D1151" s="13">
        <v>18.170000000000002</v>
      </c>
      <c r="E1151" s="1">
        <f t="shared" si="76"/>
        <v>18.170000000000002</v>
      </c>
      <c r="F1151" s="14"/>
      <c r="G1151" s="15">
        <f t="shared" si="80"/>
        <v>21.695</v>
      </c>
      <c r="H1151" s="1">
        <f t="shared" si="77"/>
        <v>21.695</v>
      </c>
      <c r="I1151" s="14"/>
    </row>
    <row r="1152" spans="1:9" x14ac:dyDescent="0.4">
      <c r="A1152" s="1">
        <v>1142</v>
      </c>
      <c r="B1152" s="1">
        <f t="shared" si="78"/>
        <v>1141</v>
      </c>
      <c r="C1152" s="14">
        <f t="shared" si="79"/>
        <v>19.016666666666666</v>
      </c>
      <c r="D1152" s="13">
        <v>18.184000000000001</v>
      </c>
      <c r="E1152" s="1">
        <f t="shared" si="76"/>
        <v>18.184000000000001</v>
      </c>
      <c r="F1152" s="14"/>
      <c r="G1152" s="15">
        <f t="shared" si="80"/>
        <v>21.695</v>
      </c>
      <c r="H1152" s="1">
        <f t="shared" si="77"/>
        <v>21.695</v>
      </c>
      <c r="I1152" s="14"/>
    </row>
    <row r="1153" spans="1:9" x14ac:dyDescent="0.4">
      <c r="A1153" s="1">
        <v>1143</v>
      </c>
      <c r="B1153" s="1">
        <f t="shared" si="78"/>
        <v>1142</v>
      </c>
      <c r="C1153" s="14">
        <f t="shared" si="79"/>
        <v>19.033333333333335</v>
      </c>
      <c r="D1153" s="13">
        <v>18.196999999999999</v>
      </c>
      <c r="E1153" s="1">
        <f t="shared" si="76"/>
        <v>18.196999999999999</v>
      </c>
      <c r="F1153" s="14"/>
      <c r="G1153" s="15">
        <f t="shared" si="80"/>
        <v>21.695</v>
      </c>
      <c r="H1153" s="1">
        <f t="shared" si="77"/>
        <v>21.695</v>
      </c>
      <c r="I1153" s="14"/>
    </row>
    <row r="1154" spans="1:9" x14ac:dyDescent="0.4">
      <c r="A1154" s="1">
        <v>1144</v>
      </c>
      <c r="B1154" s="1">
        <f t="shared" si="78"/>
        <v>1143</v>
      </c>
      <c r="C1154" s="14">
        <f t="shared" si="79"/>
        <v>19.05</v>
      </c>
      <c r="D1154" s="13">
        <v>18.210999999999999</v>
      </c>
      <c r="E1154" s="1">
        <f t="shared" si="76"/>
        <v>18.210999999999999</v>
      </c>
      <c r="F1154" s="14"/>
      <c r="G1154" s="15">
        <f t="shared" si="80"/>
        <v>21.695</v>
      </c>
      <c r="H1154" s="1">
        <f t="shared" si="77"/>
        <v>21.695</v>
      </c>
      <c r="I1154" s="14"/>
    </row>
    <row r="1155" spans="1:9" x14ac:dyDescent="0.4">
      <c r="A1155" s="1">
        <v>1145</v>
      </c>
      <c r="B1155" s="1">
        <f t="shared" si="78"/>
        <v>1144</v>
      </c>
      <c r="C1155" s="14">
        <f t="shared" si="79"/>
        <v>19.066666666666666</v>
      </c>
      <c r="D1155" s="13">
        <v>18.225999999999999</v>
      </c>
      <c r="E1155" s="1">
        <f t="shared" si="76"/>
        <v>18.225999999999999</v>
      </c>
      <c r="F1155" s="14"/>
      <c r="G1155" s="15">
        <f t="shared" si="80"/>
        <v>21.695</v>
      </c>
      <c r="H1155" s="1">
        <f t="shared" si="77"/>
        <v>21.695</v>
      </c>
      <c r="I1155" s="14"/>
    </row>
    <row r="1156" spans="1:9" x14ac:dyDescent="0.4">
      <c r="A1156" s="1">
        <v>1146</v>
      </c>
      <c r="B1156" s="1">
        <f t="shared" si="78"/>
        <v>1145</v>
      </c>
      <c r="C1156" s="14">
        <f t="shared" si="79"/>
        <v>19.083333333333332</v>
      </c>
      <c r="D1156" s="13">
        <v>18.238</v>
      </c>
      <c r="E1156" s="1">
        <f t="shared" si="76"/>
        <v>18.238</v>
      </c>
      <c r="F1156" s="14"/>
      <c r="G1156" s="15">
        <f t="shared" si="80"/>
        <v>21.695</v>
      </c>
      <c r="H1156" s="1">
        <f t="shared" si="77"/>
        <v>21.695</v>
      </c>
      <c r="I1156" s="14"/>
    </row>
    <row r="1157" spans="1:9" x14ac:dyDescent="0.4">
      <c r="A1157" s="1">
        <v>1147</v>
      </c>
      <c r="B1157" s="1">
        <f t="shared" si="78"/>
        <v>1146</v>
      </c>
      <c r="C1157" s="14">
        <f t="shared" si="79"/>
        <v>19.100000000000001</v>
      </c>
      <c r="D1157" s="13">
        <v>18.251999999999999</v>
      </c>
      <c r="E1157" s="1">
        <f t="shared" si="76"/>
        <v>18.251999999999999</v>
      </c>
      <c r="F1157" s="14"/>
      <c r="G1157" s="15">
        <f t="shared" si="80"/>
        <v>21.695</v>
      </c>
      <c r="H1157" s="1">
        <f t="shared" si="77"/>
        <v>21.695</v>
      </c>
      <c r="I1157" s="14"/>
    </row>
    <row r="1158" spans="1:9" x14ac:dyDescent="0.4">
      <c r="A1158" s="1">
        <v>1148</v>
      </c>
      <c r="B1158" s="1">
        <f t="shared" si="78"/>
        <v>1147</v>
      </c>
      <c r="C1158" s="14">
        <f t="shared" si="79"/>
        <v>19.116666666666667</v>
      </c>
      <c r="D1158" s="13">
        <v>18.265000000000001</v>
      </c>
      <c r="E1158" s="1">
        <f t="shared" si="76"/>
        <v>18.265000000000001</v>
      </c>
      <c r="F1158" s="14"/>
      <c r="G1158" s="15">
        <f t="shared" si="80"/>
        <v>21.695</v>
      </c>
      <c r="H1158" s="1">
        <f t="shared" si="77"/>
        <v>21.695</v>
      </c>
      <c r="I1158" s="14"/>
    </row>
    <row r="1159" spans="1:9" x14ac:dyDescent="0.4">
      <c r="A1159" s="1">
        <v>1149</v>
      </c>
      <c r="B1159" s="1">
        <f t="shared" si="78"/>
        <v>1148</v>
      </c>
      <c r="C1159" s="14">
        <f t="shared" si="79"/>
        <v>19.133333333333333</v>
      </c>
      <c r="D1159" s="13">
        <v>18.280999999999999</v>
      </c>
      <c r="E1159" s="1">
        <f t="shared" si="76"/>
        <v>18.280999999999999</v>
      </c>
      <c r="F1159" s="14"/>
      <c r="G1159" s="15">
        <f t="shared" si="80"/>
        <v>21.695</v>
      </c>
      <c r="H1159" s="1">
        <f t="shared" si="77"/>
        <v>21.695</v>
      </c>
      <c r="I1159" s="14"/>
    </row>
    <row r="1160" spans="1:9" x14ac:dyDescent="0.4">
      <c r="A1160" s="1">
        <v>1150</v>
      </c>
      <c r="B1160" s="1">
        <f t="shared" si="78"/>
        <v>1149</v>
      </c>
      <c r="C1160" s="14">
        <f t="shared" si="79"/>
        <v>19.149999999999999</v>
      </c>
      <c r="D1160" s="13">
        <v>18.292999999999999</v>
      </c>
      <c r="E1160" s="1">
        <f t="shared" si="76"/>
        <v>18.292999999999999</v>
      </c>
      <c r="F1160" s="14"/>
      <c r="G1160" s="15">
        <f t="shared" si="80"/>
        <v>21.695</v>
      </c>
      <c r="H1160" s="1">
        <f t="shared" si="77"/>
        <v>21.695</v>
      </c>
      <c r="I1160" s="14"/>
    </row>
    <row r="1161" spans="1:9" x14ac:dyDescent="0.4">
      <c r="A1161" s="1">
        <v>1151</v>
      </c>
      <c r="B1161" s="1">
        <f t="shared" si="78"/>
        <v>1150</v>
      </c>
      <c r="C1161" s="14">
        <f t="shared" si="79"/>
        <v>19.166666666666668</v>
      </c>
      <c r="D1161" s="13">
        <v>18.306000000000001</v>
      </c>
      <c r="E1161" s="1">
        <f t="shared" si="76"/>
        <v>18.306000000000001</v>
      </c>
      <c r="F1161" s="14"/>
      <c r="G1161" s="15">
        <f t="shared" si="80"/>
        <v>21.695</v>
      </c>
      <c r="H1161" s="1">
        <f t="shared" si="77"/>
        <v>21.695</v>
      </c>
      <c r="I1161" s="14"/>
    </row>
    <row r="1162" spans="1:9" x14ac:dyDescent="0.4">
      <c r="A1162" s="1">
        <v>1152</v>
      </c>
      <c r="B1162" s="1">
        <f t="shared" si="78"/>
        <v>1151</v>
      </c>
      <c r="C1162" s="14">
        <f t="shared" si="79"/>
        <v>19.183333333333334</v>
      </c>
      <c r="D1162" s="13">
        <v>18.318999999999999</v>
      </c>
      <c r="E1162" s="1">
        <f t="shared" si="76"/>
        <v>18.318999999999999</v>
      </c>
      <c r="F1162" s="14"/>
      <c r="G1162" s="15">
        <f t="shared" si="80"/>
        <v>21.695</v>
      </c>
      <c r="H1162" s="1">
        <f t="shared" si="77"/>
        <v>21.695</v>
      </c>
      <c r="I1162" s="14"/>
    </row>
    <row r="1163" spans="1:9" x14ac:dyDescent="0.4">
      <c r="A1163" s="1">
        <v>1153</v>
      </c>
      <c r="B1163" s="1">
        <f t="shared" si="78"/>
        <v>1152</v>
      </c>
      <c r="C1163" s="14">
        <f t="shared" si="79"/>
        <v>19.2</v>
      </c>
      <c r="D1163" s="13">
        <v>18.332000000000001</v>
      </c>
      <c r="E1163" s="1">
        <f t="shared" ref="E1163:E1226" si="81">D1163-$E$6</f>
        <v>18.332000000000001</v>
      </c>
      <c r="F1163" s="14"/>
      <c r="G1163" s="15">
        <f t="shared" si="80"/>
        <v>21.695</v>
      </c>
      <c r="H1163" s="1">
        <f t="shared" si="77"/>
        <v>21.695</v>
      </c>
      <c r="I1163" s="14"/>
    </row>
    <row r="1164" spans="1:9" x14ac:dyDescent="0.4">
      <c r="A1164" s="1">
        <v>1154</v>
      </c>
      <c r="B1164" s="1">
        <f t="shared" si="78"/>
        <v>1153</v>
      </c>
      <c r="C1164" s="14">
        <f t="shared" si="79"/>
        <v>19.216666666666665</v>
      </c>
      <c r="D1164" s="13">
        <v>18.347000000000001</v>
      </c>
      <c r="E1164" s="1">
        <f t="shared" si="81"/>
        <v>18.347000000000001</v>
      </c>
      <c r="F1164" s="14"/>
      <c r="G1164" s="15">
        <f t="shared" si="80"/>
        <v>21.695</v>
      </c>
      <c r="H1164" s="1">
        <f t="shared" ref="H1164:H1227" si="82">G1164-$H$5</f>
        <v>21.695</v>
      </c>
      <c r="I1164" s="14"/>
    </row>
    <row r="1165" spans="1:9" x14ac:dyDescent="0.4">
      <c r="A1165" s="1">
        <v>1155</v>
      </c>
      <c r="B1165" s="1">
        <f t="shared" ref="B1165:B1228" si="83">B1164+$B$6</f>
        <v>1154</v>
      </c>
      <c r="C1165" s="14">
        <f t="shared" ref="C1165:C1228" si="84">B1165/60</f>
        <v>19.233333333333334</v>
      </c>
      <c r="D1165" s="13">
        <v>18.359000000000002</v>
      </c>
      <c r="E1165" s="1">
        <f t="shared" si="81"/>
        <v>18.359000000000002</v>
      </c>
      <c r="F1165" s="14"/>
      <c r="G1165" s="15">
        <f t="shared" si="80"/>
        <v>21.695</v>
      </c>
      <c r="H1165" s="1">
        <f t="shared" si="82"/>
        <v>21.695</v>
      </c>
      <c r="I1165" s="14"/>
    </row>
    <row r="1166" spans="1:9" x14ac:dyDescent="0.4">
      <c r="A1166" s="1">
        <v>1156</v>
      </c>
      <c r="B1166" s="1">
        <f t="shared" si="83"/>
        <v>1155</v>
      </c>
      <c r="C1166" s="14">
        <f t="shared" si="84"/>
        <v>19.25</v>
      </c>
      <c r="D1166" s="13">
        <v>18.372</v>
      </c>
      <c r="E1166" s="1">
        <f t="shared" si="81"/>
        <v>18.372</v>
      </c>
      <c r="F1166" s="14"/>
      <c r="G1166" s="15">
        <f t="shared" si="80"/>
        <v>21.695</v>
      </c>
      <c r="H1166" s="1">
        <f t="shared" si="82"/>
        <v>21.695</v>
      </c>
      <c r="I1166" s="14"/>
    </row>
    <row r="1167" spans="1:9" x14ac:dyDescent="0.4">
      <c r="A1167" s="1">
        <v>1157</v>
      </c>
      <c r="B1167" s="1">
        <f t="shared" si="83"/>
        <v>1156</v>
      </c>
      <c r="C1167" s="14">
        <f t="shared" si="84"/>
        <v>19.266666666666666</v>
      </c>
      <c r="D1167" s="13">
        <v>18.385000000000002</v>
      </c>
      <c r="E1167" s="1">
        <f t="shared" si="81"/>
        <v>18.385000000000002</v>
      </c>
      <c r="F1167" s="14"/>
      <c r="G1167" s="15">
        <f t="shared" si="80"/>
        <v>21.695</v>
      </c>
      <c r="H1167" s="1">
        <f t="shared" si="82"/>
        <v>21.695</v>
      </c>
      <c r="I1167" s="14"/>
    </row>
    <row r="1168" spans="1:9" x14ac:dyDescent="0.4">
      <c r="A1168" s="1">
        <v>1158</v>
      </c>
      <c r="B1168" s="1">
        <f t="shared" si="83"/>
        <v>1157</v>
      </c>
      <c r="C1168" s="14">
        <f t="shared" si="84"/>
        <v>19.283333333333335</v>
      </c>
      <c r="D1168" s="13">
        <v>18.398</v>
      </c>
      <c r="E1168" s="1">
        <f t="shared" si="81"/>
        <v>18.398</v>
      </c>
      <c r="F1168" s="14"/>
      <c r="G1168" s="15">
        <f t="shared" si="80"/>
        <v>21.695</v>
      </c>
      <c r="H1168" s="1">
        <f t="shared" si="82"/>
        <v>21.695</v>
      </c>
      <c r="I1168" s="14"/>
    </row>
    <row r="1169" spans="1:9" x14ac:dyDescent="0.4">
      <c r="A1169" s="1">
        <v>1159</v>
      </c>
      <c r="B1169" s="1">
        <f t="shared" si="83"/>
        <v>1158</v>
      </c>
      <c r="C1169" s="14">
        <f t="shared" si="84"/>
        <v>19.3</v>
      </c>
      <c r="D1169" s="13">
        <v>18.411999999999999</v>
      </c>
      <c r="E1169" s="1">
        <f t="shared" si="81"/>
        <v>18.411999999999999</v>
      </c>
      <c r="F1169" s="14"/>
      <c r="G1169" s="15">
        <f t="shared" si="80"/>
        <v>21.695</v>
      </c>
      <c r="H1169" s="1">
        <f t="shared" si="82"/>
        <v>21.695</v>
      </c>
      <c r="I1169" s="14"/>
    </row>
    <row r="1170" spans="1:9" x14ac:dyDescent="0.4">
      <c r="A1170" s="1">
        <v>1160</v>
      </c>
      <c r="B1170" s="1">
        <f t="shared" si="83"/>
        <v>1159</v>
      </c>
      <c r="C1170" s="14">
        <f t="shared" si="84"/>
        <v>19.316666666666666</v>
      </c>
      <c r="D1170" s="13">
        <v>18.425000000000001</v>
      </c>
      <c r="E1170" s="1">
        <f t="shared" si="81"/>
        <v>18.425000000000001</v>
      </c>
      <c r="F1170" s="14"/>
      <c r="G1170" s="15">
        <f t="shared" si="80"/>
        <v>21.695</v>
      </c>
      <c r="H1170" s="1">
        <f t="shared" si="82"/>
        <v>21.695</v>
      </c>
      <c r="I1170" s="14"/>
    </row>
    <row r="1171" spans="1:9" x14ac:dyDescent="0.4">
      <c r="A1171" s="1">
        <v>1161</v>
      </c>
      <c r="B1171" s="1">
        <f t="shared" si="83"/>
        <v>1160</v>
      </c>
      <c r="C1171" s="14">
        <f t="shared" si="84"/>
        <v>19.333333333333332</v>
      </c>
      <c r="D1171" s="13">
        <v>18.437999999999999</v>
      </c>
      <c r="E1171" s="1">
        <f t="shared" si="81"/>
        <v>18.437999999999999</v>
      </c>
      <c r="F1171" s="14"/>
      <c r="G1171" s="15">
        <f t="shared" si="80"/>
        <v>21.695</v>
      </c>
      <c r="H1171" s="1">
        <f t="shared" si="82"/>
        <v>21.695</v>
      </c>
      <c r="I1171" s="14"/>
    </row>
    <row r="1172" spans="1:9" x14ac:dyDescent="0.4">
      <c r="A1172" s="1">
        <v>1162</v>
      </c>
      <c r="B1172" s="1">
        <f t="shared" si="83"/>
        <v>1161</v>
      </c>
      <c r="C1172" s="14">
        <f t="shared" si="84"/>
        <v>19.350000000000001</v>
      </c>
      <c r="D1172" s="13">
        <v>18.452000000000002</v>
      </c>
      <c r="E1172" s="1">
        <f t="shared" si="81"/>
        <v>18.452000000000002</v>
      </c>
      <c r="F1172" s="14"/>
      <c r="G1172" s="15">
        <f t="shared" si="80"/>
        <v>21.695</v>
      </c>
      <c r="H1172" s="1">
        <f t="shared" si="82"/>
        <v>21.695</v>
      </c>
      <c r="I1172" s="14"/>
    </row>
    <row r="1173" spans="1:9" x14ac:dyDescent="0.4">
      <c r="A1173" s="1">
        <v>1163</v>
      </c>
      <c r="B1173" s="1">
        <f t="shared" si="83"/>
        <v>1162</v>
      </c>
      <c r="C1173" s="14">
        <f t="shared" si="84"/>
        <v>19.366666666666667</v>
      </c>
      <c r="D1173" s="13">
        <v>18.463999999999999</v>
      </c>
      <c r="E1173" s="1">
        <f t="shared" si="81"/>
        <v>18.463999999999999</v>
      </c>
      <c r="F1173" s="14"/>
      <c r="G1173" s="15">
        <f t="shared" si="80"/>
        <v>21.695</v>
      </c>
      <c r="H1173" s="1">
        <f t="shared" si="82"/>
        <v>21.695</v>
      </c>
      <c r="I1173" s="14"/>
    </row>
    <row r="1174" spans="1:9" x14ac:dyDescent="0.4">
      <c r="A1174" s="1">
        <v>1164</v>
      </c>
      <c r="B1174" s="1">
        <f t="shared" si="83"/>
        <v>1163</v>
      </c>
      <c r="C1174" s="14">
        <f t="shared" si="84"/>
        <v>19.383333333333333</v>
      </c>
      <c r="D1174" s="13">
        <v>18.477</v>
      </c>
      <c r="E1174" s="1">
        <f t="shared" si="81"/>
        <v>18.477</v>
      </c>
      <c r="F1174" s="14"/>
      <c r="G1174" s="15">
        <f t="shared" si="80"/>
        <v>21.695</v>
      </c>
      <c r="H1174" s="1">
        <f t="shared" si="82"/>
        <v>21.695</v>
      </c>
      <c r="I1174" s="14"/>
    </row>
    <row r="1175" spans="1:9" x14ac:dyDescent="0.4">
      <c r="A1175" s="1">
        <v>1165</v>
      </c>
      <c r="B1175" s="1">
        <f t="shared" si="83"/>
        <v>1164</v>
      </c>
      <c r="C1175" s="14">
        <f t="shared" si="84"/>
        <v>19.399999999999999</v>
      </c>
      <c r="D1175" s="13">
        <v>18.490000000000002</v>
      </c>
      <c r="E1175" s="1">
        <f t="shared" si="81"/>
        <v>18.490000000000002</v>
      </c>
      <c r="F1175" s="14"/>
      <c r="G1175" s="15">
        <f t="shared" si="80"/>
        <v>21.695</v>
      </c>
      <c r="H1175" s="1">
        <f t="shared" si="82"/>
        <v>21.695</v>
      </c>
      <c r="I1175" s="14"/>
    </row>
    <row r="1176" spans="1:9" x14ac:dyDescent="0.4">
      <c r="A1176" s="1">
        <v>1166</v>
      </c>
      <c r="B1176" s="1">
        <f t="shared" si="83"/>
        <v>1165</v>
      </c>
      <c r="C1176" s="14">
        <f t="shared" si="84"/>
        <v>19.416666666666668</v>
      </c>
      <c r="D1176" s="13">
        <v>18.501999999999999</v>
      </c>
      <c r="E1176" s="1">
        <f t="shared" si="81"/>
        <v>18.501999999999999</v>
      </c>
      <c r="F1176" s="14"/>
      <c r="G1176" s="15">
        <f t="shared" si="80"/>
        <v>21.695</v>
      </c>
      <c r="H1176" s="1">
        <f t="shared" si="82"/>
        <v>21.695</v>
      </c>
      <c r="I1176" s="14"/>
    </row>
    <row r="1177" spans="1:9" x14ac:dyDescent="0.4">
      <c r="A1177" s="1">
        <v>1167</v>
      </c>
      <c r="B1177" s="1">
        <f t="shared" si="83"/>
        <v>1166</v>
      </c>
      <c r="C1177" s="14">
        <f t="shared" si="84"/>
        <v>19.433333333333334</v>
      </c>
      <c r="D1177" s="13">
        <v>18.516000000000002</v>
      </c>
      <c r="E1177" s="1">
        <f t="shared" si="81"/>
        <v>18.516000000000002</v>
      </c>
      <c r="F1177" s="14"/>
      <c r="G1177" s="15">
        <f t="shared" si="80"/>
        <v>21.695</v>
      </c>
      <c r="H1177" s="1">
        <f t="shared" si="82"/>
        <v>21.695</v>
      </c>
      <c r="I1177" s="14"/>
    </row>
    <row r="1178" spans="1:9" x14ac:dyDescent="0.4">
      <c r="A1178" s="1">
        <v>1168</v>
      </c>
      <c r="B1178" s="1">
        <f t="shared" si="83"/>
        <v>1167</v>
      </c>
      <c r="C1178" s="14">
        <f t="shared" si="84"/>
        <v>19.45</v>
      </c>
      <c r="D1178" s="13">
        <v>18.529</v>
      </c>
      <c r="E1178" s="1">
        <f t="shared" si="81"/>
        <v>18.529</v>
      </c>
      <c r="F1178" s="14"/>
      <c r="G1178" s="15">
        <f t="shared" si="80"/>
        <v>21.695</v>
      </c>
      <c r="H1178" s="1">
        <f t="shared" si="82"/>
        <v>21.695</v>
      </c>
      <c r="I1178" s="14"/>
    </row>
    <row r="1179" spans="1:9" x14ac:dyDescent="0.4">
      <c r="A1179" s="1">
        <v>1169</v>
      </c>
      <c r="B1179" s="1">
        <f t="shared" si="83"/>
        <v>1168</v>
      </c>
      <c r="C1179" s="14">
        <f t="shared" si="84"/>
        <v>19.466666666666665</v>
      </c>
      <c r="D1179" s="13">
        <v>18.541</v>
      </c>
      <c r="E1179" s="1">
        <f t="shared" si="81"/>
        <v>18.541</v>
      </c>
      <c r="F1179" s="14"/>
      <c r="G1179" s="15">
        <f t="shared" si="80"/>
        <v>21.695</v>
      </c>
      <c r="H1179" s="1">
        <f t="shared" si="82"/>
        <v>21.695</v>
      </c>
      <c r="I1179" s="14"/>
    </row>
    <row r="1180" spans="1:9" x14ac:dyDescent="0.4">
      <c r="A1180" s="1">
        <v>1170</v>
      </c>
      <c r="B1180" s="1">
        <f t="shared" si="83"/>
        <v>1169</v>
      </c>
      <c r="C1180" s="14">
        <f t="shared" si="84"/>
        <v>19.483333333333334</v>
      </c>
      <c r="D1180" s="13">
        <v>18.554000000000002</v>
      </c>
      <c r="E1180" s="1">
        <f t="shared" si="81"/>
        <v>18.554000000000002</v>
      </c>
      <c r="F1180" s="14"/>
      <c r="G1180" s="15">
        <f t="shared" si="80"/>
        <v>21.695</v>
      </c>
      <c r="H1180" s="1">
        <f t="shared" si="82"/>
        <v>21.695</v>
      </c>
      <c r="I1180" s="14"/>
    </row>
    <row r="1181" spans="1:9" x14ac:dyDescent="0.4">
      <c r="A1181" s="1">
        <v>1171</v>
      </c>
      <c r="B1181" s="1">
        <f t="shared" si="83"/>
        <v>1170</v>
      </c>
      <c r="C1181" s="14">
        <f t="shared" si="84"/>
        <v>19.5</v>
      </c>
      <c r="D1181" s="13">
        <v>18.568000000000001</v>
      </c>
      <c r="E1181" s="1">
        <f t="shared" si="81"/>
        <v>18.568000000000001</v>
      </c>
      <c r="F1181" s="14"/>
      <c r="G1181" s="15">
        <f t="shared" si="80"/>
        <v>21.695</v>
      </c>
      <c r="H1181" s="1">
        <f t="shared" si="82"/>
        <v>21.695</v>
      </c>
      <c r="I1181" s="14"/>
    </row>
    <row r="1182" spans="1:9" x14ac:dyDescent="0.4">
      <c r="A1182" s="1">
        <v>1172</v>
      </c>
      <c r="B1182" s="1">
        <f t="shared" si="83"/>
        <v>1171</v>
      </c>
      <c r="C1182" s="14">
        <f t="shared" si="84"/>
        <v>19.516666666666666</v>
      </c>
      <c r="D1182" s="13">
        <v>18.579000000000001</v>
      </c>
      <c r="E1182" s="1">
        <f t="shared" si="81"/>
        <v>18.579000000000001</v>
      </c>
      <c r="F1182" s="14"/>
      <c r="G1182" s="15">
        <f t="shared" si="80"/>
        <v>21.695</v>
      </c>
      <c r="H1182" s="1">
        <f t="shared" si="82"/>
        <v>21.695</v>
      </c>
      <c r="I1182" s="14"/>
    </row>
    <row r="1183" spans="1:9" x14ac:dyDescent="0.4">
      <c r="A1183" s="1">
        <v>1173</v>
      </c>
      <c r="B1183" s="1">
        <f t="shared" si="83"/>
        <v>1172</v>
      </c>
      <c r="C1183" s="14">
        <f t="shared" si="84"/>
        <v>19.533333333333335</v>
      </c>
      <c r="D1183" s="13">
        <v>18.591000000000001</v>
      </c>
      <c r="E1183" s="1">
        <f t="shared" si="81"/>
        <v>18.591000000000001</v>
      </c>
      <c r="F1183" s="14"/>
      <c r="G1183" s="15">
        <f t="shared" si="80"/>
        <v>21.695</v>
      </c>
      <c r="H1183" s="1">
        <f t="shared" si="82"/>
        <v>21.695</v>
      </c>
      <c r="I1183" s="14"/>
    </row>
    <row r="1184" spans="1:9" x14ac:dyDescent="0.4">
      <c r="A1184" s="1">
        <v>1174</v>
      </c>
      <c r="B1184" s="1">
        <f t="shared" si="83"/>
        <v>1173</v>
      </c>
      <c r="C1184" s="14">
        <f t="shared" si="84"/>
        <v>19.55</v>
      </c>
      <c r="D1184" s="13">
        <v>18.603999999999999</v>
      </c>
      <c r="E1184" s="1">
        <f t="shared" si="81"/>
        <v>18.603999999999999</v>
      </c>
      <c r="F1184" s="14"/>
      <c r="G1184" s="15">
        <f t="shared" si="80"/>
        <v>21.695</v>
      </c>
      <c r="H1184" s="1">
        <f t="shared" si="82"/>
        <v>21.695</v>
      </c>
      <c r="I1184" s="14"/>
    </row>
    <row r="1185" spans="1:9" x14ac:dyDescent="0.4">
      <c r="A1185" s="1">
        <v>1175</v>
      </c>
      <c r="B1185" s="1">
        <f t="shared" si="83"/>
        <v>1174</v>
      </c>
      <c r="C1185" s="14">
        <f t="shared" si="84"/>
        <v>19.566666666666666</v>
      </c>
      <c r="D1185" s="13">
        <v>18.617000000000001</v>
      </c>
      <c r="E1185" s="1">
        <f t="shared" si="81"/>
        <v>18.617000000000001</v>
      </c>
      <c r="F1185" s="14"/>
      <c r="G1185" s="15">
        <f t="shared" si="80"/>
        <v>21.695</v>
      </c>
      <c r="H1185" s="1">
        <f t="shared" si="82"/>
        <v>21.695</v>
      </c>
      <c r="I1185" s="14"/>
    </row>
    <row r="1186" spans="1:9" x14ac:dyDescent="0.4">
      <c r="A1186" s="1">
        <v>1176</v>
      </c>
      <c r="B1186" s="1">
        <f t="shared" si="83"/>
        <v>1175</v>
      </c>
      <c r="C1186" s="14">
        <f t="shared" si="84"/>
        <v>19.583333333333332</v>
      </c>
      <c r="D1186" s="13">
        <v>18.628</v>
      </c>
      <c r="E1186" s="1">
        <f t="shared" si="81"/>
        <v>18.628</v>
      </c>
      <c r="F1186" s="14"/>
      <c r="G1186" s="15">
        <f t="shared" si="80"/>
        <v>21.695</v>
      </c>
      <c r="H1186" s="1">
        <f t="shared" si="82"/>
        <v>21.695</v>
      </c>
      <c r="I1186" s="14"/>
    </row>
    <row r="1187" spans="1:9" x14ac:dyDescent="0.4">
      <c r="A1187" s="1">
        <v>1177</v>
      </c>
      <c r="B1187" s="1">
        <f t="shared" si="83"/>
        <v>1176</v>
      </c>
      <c r="C1187" s="14">
        <f t="shared" si="84"/>
        <v>19.600000000000001</v>
      </c>
      <c r="D1187" s="13">
        <v>18.641000000000002</v>
      </c>
      <c r="E1187" s="1">
        <f t="shared" si="81"/>
        <v>18.641000000000002</v>
      </c>
      <c r="F1187" s="14"/>
      <c r="G1187" s="15">
        <f t="shared" si="80"/>
        <v>21.695</v>
      </c>
      <c r="H1187" s="1">
        <f t="shared" si="82"/>
        <v>21.695</v>
      </c>
      <c r="I1187" s="14"/>
    </row>
    <row r="1188" spans="1:9" x14ac:dyDescent="0.4">
      <c r="A1188" s="1">
        <v>1178</v>
      </c>
      <c r="B1188" s="1">
        <f t="shared" si="83"/>
        <v>1177</v>
      </c>
      <c r="C1188" s="14">
        <f t="shared" si="84"/>
        <v>19.616666666666667</v>
      </c>
      <c r="D1188" s="13">
        <v>18.652999999999999</v>
      </c>
      <c r="E1188" s="1">
        <f t="shared" si="81"/>
        <v>18.652999999999999</v>
      </c>
      <c r="F1188" s="14"/>
      <c r="G1188" s="15">
        <f t="shared" ref="G1188:G1251" si="85">$H$4</f>
        <v>21.695</v>
      </c>
      <c r="H1188" s="1">
        <f t="shared" si="82"/>
        <v>21.695</v>
      </c>
      <c r="I1188" s="14"/>
    </row>
    <row r="1189" spans="1:9" x14ac:dyDescent="0.4">
      <c r="A1189" s="1">
        <v>1179</v>
      </c>
      <c r="B1189" s="1">
        <f t="shared" si="83"/>
        <v>1178</v>
      </c>
      <c r="C1189" s="14">
        <f t="shared" si="84"/>
        <v>19.633333333333333</v>
      </c>
      <c r="D1189" s="13">
        <v>18.664000000000001</v>
      </c>
      <c r="E1189" s="1">
        <f t="shared" si="81"/>
        <v>18.664000000000001</v>
      </c>
      <c r="F1189" s="14"/>
      <c r="G1189" s="15">
        <f t="shared" si="85"/>
        <v>21.695</v>
      </c>
      <c r="H1189" s="1">
        <f t="shared" si="82"/>
        <v>21.695</v>
      </c>
      <c r="I1189" s="14"/>
    </row>
    <row r="1190" spans="1:9" x14ac:dyDescent="0.4">
      <c r="A1190" s="1">
        <v>1180</v>
      </c>
      <c r="B1190" s="1">
        <f t="shared" si="83"/>
        <v>1179</v>
      </c>
      <c r="C1190" s="14">
        <f t="shared" si="84"/>
        <v>19.649999999999999</v>
      </c>
      <c r="D1190" s="13">
        <v>18.677</v>
      </c>
      <c r="E1190" s="1">
        <f t="shared" si="81"/>
        <v>18.677</v>
      </c>
      <c r="F1190" s="14"/>
      <c r="G1190" s="15">
        <f t="shared" si="85"/>
        <v>21.695</v>
      </c>
      <c r="H1190" s="1">
        <f t="shared" si="82"/>
        <v>21.695</v>
      </c>
      <c r="I1190" s="14"/>
    </row>
    <row r="1191" spans="1:9" x14ac:dyDescent="0.4">
      <c r="A1191" s="1">
        <v>1181</v>
      </c>
      <c r="B1191" s="1">
        <f t="shared" si="83"/>
        <v>1180</v>
      </c>
      <c r="C1191" s="14">
        <f t="shared" si="84"/>
        <v>19.666666666666668</v>
      </c>
      <c r="D1191" s="13">
        <v>18.689</v>
      </c>
      <c r="E1191" s="1">
        <f t="shared" si="81"/>
        <v>18.689</v>
      </c>
      <c r="F1191" s="14"/>
      <c r="G1191" s="15">
        <f t="shared" si="85"/>
        <v>21.695</v>
      </c>
      <c r="H1191" s="1">
        <f t="shared" si="82"/>
        <v>21.695</v>
      </c>
      <c r="I1191" s="14"/>
    </row>
    <row r="1192" spans="1:9" x14ac:dyDescent="0.4">
      <c r="A1192" s="1">
        <v>1182</v>
      </c>
      <c r="B1192" s="1">
        <f t="shared" si="83"/>
        <v>1181</v>
      </c>
      <c r="C1192" s="14">
        <f t="shared" si="84"/>
        <v>19.683333333333334</v>
      </c>
      <c r="D1192" s="13">
        <v>18.701000000000001</v>
      </c>
      <c r="E1192" s="1">
        <f t="shared" si="81"/>
        <v>18.701000000000001</v>
      </c>
      <c r="F1192" s="14"/>
      <c r="G1192" s="15">
        <f t="shared" si="85"/>
        <v>21.695</v>
      </c>
      <c r="H1192" s="1">
        <f t="shared" si="82"/>
        <v>21.695</v>
      </c>
      <c r="I1192" s="14"/>
    </row>
    <row r="1193" spans="1:9" x14ac:dyDescent="0.4">
      <c r="A1193" s="1">
        <v>1183</v>
      </c>
      <c r="B1193" s="1">
        <f t="shared" si="83"/>
        <v>1182</v>
      </c>
      <c r="C1193" s="14">
        <f t="shared" si="84"/>
        <v>19.7</v>
      </c>
      <c r="D1193" s="13">
        <v>18.710999999999999</v>
      </c>
      <c r="E1193" s="1">
        <f t="shared" si="81"/>
        <v>18.710999999999999</v>
      </c>
      <c r="F1193" s="14"/>
      <c r="G1193" s="15">
        <f t="shared" si="85"/>
        <v>21.695</v>
      </c>
      <c r="H1193" s="1">
        <f t="shared" si="82"/>
        <v>21.695</v>
      </c>
      <c r="I1193" s="14"/>
    </row>
    <row r="1194" spans="1:9" x14ac:dyDescent="0.4">
      <c r="A1194" s="1">
        <v>1184</v>
      </c>
      <c r="B1194" s="1">
        <f t="shared" si="83"/>
        <v>1183</v>
      </c>
      <c r="C1194" s="14">
        <f t="shared" si="84"/>
        <v>19.716666666666665</v>
      </c>
      <c r="D1194" s="13">
        <v>18.722000000000001</v>
      </c>
      <c r="E1194" s="1">
        <f t="shared" si="81"/>
        <v>18.722000000000001</v>
      </c>
      <c r="F1194" s="14"/>
      <c r="G1194" s="15">
        <f t="shared" si="85"/>
        <v>21.695</v>
      </c>
      <c r="H1194" s="1">
        <f t="shared" si="82"/>
        <v>21.695</v>
      </c>
      <c r="I1194" s="14"/>
    </row>
    <row r="1195" spans="1:9" x14ac:dyDescent="0.4">
      <c r="A1195" s="1">
        <v>1185</v>
      </c>
      <c r="B1195" s="1">
        <f t="shared" si="83"/>
        <v>1184</v>
      </c>
      <c r="C1195" s="14">
        <f t="shared" si="84"/>
        <v>19.733333333333334</v>
      </c>
      <c r="D1195" s="13">
        <v>18.734999999999999</v>
      </c>
      <c r="E1195" s="1">
        <f t="shared" si="81"/>
        <v>18.734999999999999</v>
      </c>
      <c r="F1195" s="14"/>
      <c r="G1195" s="15">
        <f t="shared" si="85"/>
        <v>21.695</v>
      </c>
      <c r="H1195" s="1">
        <f t="shared" si="82"/>
        <v>21.695</v>
      </c>
      <c r="I1195" s="14"/>
    </row>
    <row r="1196" spans="1:9" x14ac:dyDescent="0.4">
      <c r="A1196" s="1">
        <v>1186</v>
      </c>
      <c r="B1196" s="1">
        <f t="shared" si="83"/>
        <v>1185</v>
      </c>
      <c r="C1196" s="14">
        <f t="shared" si="84"/>
        <v>19.75</v>
      </c>
      <c r="D1196" s="13">
        <v>18.745000000000001</v>
      </c>
      <c r="E1196" s="1">
        <f t="shared" si="81"/>
        <v>18.745000000000001</v>
      </c>
      <c r="F1196" s="14"/>
      <c r="G1196" s="15">
        <f t="shared" si="85"/>
        <v>21.695</v>
      </c>
      <c r="H1196" s="1">
        <f t="shared" si="82"/>
        <v>21.695</v>
      </c>
      <c r="I1196" s="14"/>
    </row>
    <row r="1197" spans="1:9" x14ac:dyDescent="0.4">
      <c r="A1197" s="1">
        <v>1187</v>
      </c>
      <c r="B1197" s="1">
        <f t="shared" si="83"/>
        <v>1186</v>
      </c>
      <c r="C1197" s="14">
        <f t="shared" si="84"/>
        <v>19.766666666666666</v>
      </c>
      <c r="D1197" s="13">
        <v>18.757000000000001</v>
      </c>
      <c r="E1197" s="1">
        <f t="shared" si="81"/>
        <v>18.757000000000001</v>
      </c>
      <c r="F1197" s="14"/>
      <c r="G1197" s="15">
        <f t="shared" si="85"/>
        <v>21.695</v>
      </c>
      <c r="H1197" s="1">
        <f t="shared" si="82"/>
        <v>21.695</v>
      </c>
      <c r="I1197" s="14"/>
    </row>
    <row r="1198" spans="1:9" x14ac:dyDescent="0.4">
      <c r="A1198" s="1">
        <v>1188</v>
      </c>
      <c r="B1198" s="1">
        <f t="shared" si="83"/>
        <v>1187</v>
      </c>
      <c r="C1198" s="14">
        <f t="shared" si="84"/>
        <v>19.783333333333335</v>
      </c>
      <c r="D1198" s="13">
        <v>18.768000000000001</v>
      </c>
      <c r="E1198" s="1">
        <f t="shared" si="81"/>
        <v>18.768000000000001</v>
      </c>
      <c r="F1198" s="14"/>
      <c r="G1198" s="15">
        <f t="shared" si="85"/>
        <v>21.695</v>
      </c>
      <c r="H1198" s="1">
        <f t="shared" si="82"/>
        <v>21.695</v>
      </c>
      <c r="I1198" s="14"/>
    </row>
    <row r="1199" spans="1:9" x14ac:dyDescent="0.4">
      <c r="A1199" s="1">
        <v>1189</v>
      </c>
      <c r="B1199" s="1">
        <f t="shared" si="83"/>
        <v>1188</v>
      </c>
      <c r="C1199" s="14">
        <f t="shared" si="84"/>
        <v>19.8</v>
      </c>
      <c r="D1199" s="13">
        <v>18.777999999999999</v>
      </c>
      <c r="E1199" s="1">
        <f t="shared" si="81"/>
        <v>18.777999999999999</v>
      </c>
      <c r="F1199" s="14"/>
      <c r="G1199" s="15">
        <f t="shared" si="85"/>
        <v>21.695</v>
      </c>
      <c r="H1199" s="1">
        <f t="shared" si="82"/>
        <v>21.695</v>
      </c>
      <c r="I1199" s="14"/>
    </row>
    <row r="1200" spans="1:9" x14ac:dyDescent="0.4">
      <c r="A1200" s="1">
        <v>1190</v>
      </c>
      <c r="B1200" s="1">
        <f t="shared" si="83"/>
        <v>1189</v>
      </c>
      <c r="C1200" s="14">
        <f t="shared" si="84"/>
        <v>19.816666666666666</v>
      </c>
      <c r="D1200" s="13">
        <v>18.79</v>
      </c>
      <c r="E1200" s="1">
        <f t="shared" si="81"/>
        <v>18.79</v>
      </c>
      <c r="F1200" s="14"/>
      <c r="G1200" s="15">
        <f t="shared" si="85"/>
        <v>21.695</v>
      </c>
      <c r="H1200" s="1">
        <f t="shared" si="82"/>
        <v>21.695</v>
      </c>
      <c r="I1200" s="14"/>
    </row>
    <row r="1201" spans="1:9" x14ac:dyDescent="0.4">
      <c r="A1201" s="1">
        <v>1191</v>
      </c>
      <c r="B1201" s="1">
        <f t="shared" si="83"/>
        <v>1190</v>
      </c>
      <c r="C1201" s="14">
        <f t="shared" si="84"/>
        <v>19.833333333333332</v>
      </c>
      <c r="D1201" s="13">
        <v>18.801000000000002</v>
      </c>
      <c r="E1201" s="1">
        <f t="shared" si="81"/>
        <v>18.801000000000002</v>
      </c>
      <c r="F1201" s="14"/>
      <c r="G1201" s="15">
        <f t="shared" si="85"/>
        <v>21.695</v>
      </c>
      <c r="H1201" s="1">
        <f t="shared" si="82"/>
        <v>21.695</v>
      </c>
      <c r="I1201" s="14"/>
    </row>
    <row r="1202" spans="1:9" x14ac:dyDescent="0.4">
      <c r="A1202" s="1">
        <v>1192</v>
      </c>
      <c r="B1202" s="1">
        <f t="shared" si="83"/>
        <v>1191</v>
      </c>
      <c r="C1202" s="14">
        <f t="shared" si="84"/>
        <v>19.850000000000001</v>
      </c>
      <c r="D1202" s="13">
        <v>18.812999999999999</v>
      </c>
      <c r="E1202" s="1">
        <f t="shared" si="81"/>
        <v>18.812999999999999</v>
      </c>
      <c r="F1202" s="14"/>
      <c r="G1202" s="15">
        <f t="shared" si="85"/>
        <v>21.695</v>
      </c>
      <c r="H1202" s="1">
        <f t="shared" si="82"/>
        <v>21.695</v>
      </c>
      <c r="I1202" s="14"/>
    </row>
    <row r="1203" spans="1:9" x14ac:dyDescent="0.4">
      <c r="A1203" s="1">
        <v>1193</v>
      </c>
      <c r="B1203" s="1">
        <f t="shared" si="83"/>
        <v>1192</v>
      </c>
      <c r="C1203" s="14">
        <f t="shared" si="84"/>
        <v>19.866666666666667</v>
      </c>
      <c r="D1203" s="13">
        <v>18.824000000000002</v>
      </c>
      <c r="E1203" s="1">
        <f t="shared" si="81"/>
        <v>18.824000000000002</v>
      </c>
      <c r="F1203" s="14"/>
      <c r="G1203" s="15">
        <f t="shared" si="85"/>
        <v>21.695</v>
      </c>
      <c r="H1203" s="1">
        <f t="shared" si="82"/>
        <v>21.695</v>
      </c>
      <c r="I1203" s="14"/>
    </row>
    <row r="1204" spans="1:9" x14ac:dyDescent="0.4">
      <c r="A1204" s="1">
        <v>1194</v>
      </c>
      <c r="B1204" s="1">
        <f t="shared" si="83"/>
        <v>1193</v>
      </c>
      <c r="C1204" s="14">
        <f t="shared" si="84"/>
        <v>19.883333333333333</v>
      </c>
      <c r="D1204" s="13">
        <v>18.834</v>
      </c>
      <c r="E1204" s="1">
        <f t="shared" si="81"/>
        <v>18.834</v>
      </c>
      <c r="F1204" s="14"/>
      <c r="G1204" s="15">
        <f t="shared" si="85"/>
        <v>21.695</v>
      </c>
      <c r="H1204" s="1">
        <f t="shared" si="82"/>
        <v>21.695</v>
      </c>
      <c r="I1204" s="14"/>
    </row>
    <row r="1205" spans="1:9" x14ac:dyDescent="0.4">
      <c r="A1205" s="1">
        <v>1195</v>
      </c>
      <c r="B1205" s="1">
        <f t="shared" si="83"/>
        <v>1194</v>
      </c>
      <c r="C1205" s="14">
        <f t="shared" si="84"/>
        <v>19.899999999999999</v>
      </c>
      <c r="D1205" s="13">
        <v>18.847000000000001</v>
      </c>
      <c r="E1205" s="1">
        <f t="shared" si="81"/>
        <v>18.847000000000001</v>
      </c>
      <c r="F1205" s="14"/>
      <c r="G1205" s="15">
        <f t="shared" si="85"/>
        <v>21.695</v>
      </c>
      <c r="H1205" s="1">
        <f t="shared" si="82"/>
        <v>21.695</v>
      </c>
      <c r="I1205" s="14"/>
    </row>
    <row r="1206" spans="1:9" x14ac:dyDescent="0.4">
      <c r="A1206" s="1">
        <v>1196</v>
      </c>
      <c r="B1206" s="1">
        <f t="shared" si="83"/>
        <v>1195</v>
      </c>
      <c r="C1206" s="14">
        <f t="shared" si="84"/>
        <v>19.916666666666668</v>
      </c>
      <c r="D1206" s="13">
        <v>18.856999999999999</v>
      </c>
      <c r="E1206" s="1">
        <f t="shared" si="81"/>
        <v>18.856999999999999</v>
      </c>
      <c r="F1206" s="14"/>
      <c r="G1206" s="15">
        <f t="shared" si="85"/>
        <v>21.695</v>
      </c>
      <c r="H1206" s="1">
        <f t="shared" si="82"/>
        <v>21.695</v>
      </c>
      <c r="I1206" s="14"/>
    </row>
    <row r="1207" spans="1:9" x14ac:dyDescent="0.4">
      <c r="A1207" s="1">
        <v>1197</v>
      </c>
      <c r="B1207" s="1">
        <f t="shared" si="83"/>
        <v>1196</v>
      </c>
      <c r="C1207" s="14">
        <f t="shared" si="84"/>
        <v>19.933333333333334</v>
      </c>
      <c r="D1207" s="13">
        <v>18.867999999999999</v>
      </c>
      <c r="E1207" s="1">
        <f t="shared" si="81"/>
        <v>18.867999999999999</v>
      </c>
      <c r="F1207" s="14"/>
      <c r="G1207" s="15">
        <f t="shared" si="85"/>
        <v>21.695</v>
      </c>
      <c r="H1207" s="1">
        <f t="shared" si="82"/>
        <v>21.695</v>
      </c>
      <c r="I1207" s="14"/>
    </row>
    <row r="1208" spans="1:9" x14ac:dyDescent="0.4">
      <c r="A1208" s="1">
        <v>1198</v>
      </c>
      <c r="B1208" s="1">
        <f t="shared" si="83"/>
        <v>1197</v>
      </c>
      <c r="C1208" s="14">
        <f t="shared" si="84"/>
        <v>19.95</v>
      </c>
      <c r="D1208" s="13">
        <v>18.879000000000001</v>
      </c>
      <c r="E1208" s="1">
        <f t="shared" si="81"/>
        <v>18.879000000000001</v>
      </c>
      <c r="F1208" s="14"/>
      <c r="G1208" s="15">
        <f t="shared" si="85"/>
        <v>21.695</v>
      </c>
      <c r="H1208" s="1">
        <f t="shared" si="82"/>
        <v>21.695</v>
      </c>
      <c r="I1208" s="14"/>
    </row>
    <row r="1209" spans="1:9" x14ac:dyDescent="0.4">
      <c r="A1209" s="1">
        <v>1199</v>
      </c>
      <c r="B1209" s="1">
        <f t="shared" si="83"/>
        <v>1198</v>
      </c>
      <c r="C1209" s="14">
        <f t="shared" si="84"/>
        <v>19.966666666666665</v>
      </c>
      <c r="D1209" s="13">
        <v>18.891000000000002</v>
      </c>
      <c r="E1209" s="1">
        <f t="shared" si="81"/>
        <v>18.891000000000002</v>
      </c>
      <c r="F1209" s="14"/>
      <c r="G1209" s="15">
        <f t="shared" si="85"/>
        <v>21.695</v>
      </c>
      <c r="H1209" s="1">
        <f t="shared" si="82"/>
        <v>21.695</v>
      </c>
      <c r="I1209" s="14"/>
    </row>
    <row r="1210" spans="1:9" x14ac:dyDescent="0.4">
      <c r="A1210" s="1">
        <v>1200</v>
      </c>
      <c r="B1210" s="1">
        <f t="shared" si="83"/>
        <v>1199</v>
      </c>
      <c r="C1210" s="14">
        <f t="shared" si="84"/>
        <v>19.983333333333334</v>
      </c>
      <c r="D1210" s="13">
        <v>18.899999999999999</v>
      </c>
      <c r="E1210" s="1">
        <f t="shared" si="81"/>
        <v>18.899999999999999</v>
      </c>
      <c r="F1210" s="14"/>
      <c r="G1210" s="15">
        <f t="shared" si="85"/>
        <v>21.695</v>
      </c>
      <c r="H1210" s="1">
        <f t="shared" si="82"/>
        <v>21.695</v>
      </c>
      <c r="I1210" s="14"/>
    </row>
    <row r="1211" spans="1:9" x14ac:dyDescent="0.4">
      <c r="A1211" s="1">
        <v>1201</v>
      </c>
      <c r="B1211" s="1">
        <f t="shared" si="83"/>
        <v>1200</v>
      </c>
      <c r="C1211" s="14">
        <f t="shared" si="84"/>
        <v>20</v>
      </c>
      <c r="D1211" s="13">
        <v>18.911999999999999</v>
      </c>
      <c r="E1211" s="1">
        <f t="shared" si="81"/>
        <v>18.911999999999999</v>
      </c>
      <c r="F1211" s="14"/>
      <c r="G1211" s="15">
        <f t="shared" si="85"/>
        <v>21.695</v>
      </c>
      <c r="H1211" s="1">
        <f t="shared" si="82"/>
        <v>21.695</v>
      </c>
      <c r="I1211" s="14"/>
    </row>
    <row r="1212" spans="1:9" x14ac:dyDescent="0.4">
      <c r="A1212" s="1">
        <v>1202</v>
      </c>
      <c r="B1212" s="1">
        <f t="shared" si="83"/>
        <v>1201</v>
      </c>
      <c r="C1212" s="14">
        <f t="shared" si="84"/>
        <v>20.016666666666666</v>
      </c>
      <c r="D1212" s="13">
        <v>18.923000000000002</v>
      </c>
      <c r="E1212" s="1">
        <f t="shared" si="81"/>
        <v>18.923000000000002</v>
      </c>
      <c r="F1212" s="14"/>
      <c r="G1212" s="15">
        <f t="shared" si="85"/>
        <v>21.695</v>
      </c>
      <c r="H1212" s="1">
        <f t="shared" si="82"/>
        <v>21.695</v>
      </c>
      <c r="I1212" s="14"/>
    </row>
    <row r="1213" spans="1:9" x14ac:dyDescent="0.4">
      <c r="A1213" s="1">
        <v>1203</v>
      </c>
      <c r="B1213" s="1">
        <f t="shared" si="83"/>
        <v>1202</v>
      </c>
      <c r="C1213" s="14">
        <f t="shared" si="84"/>
        <v>20.033333333333335</v>
      </c>
      <c r="D1213" s="13">
        <v>18.934000000000001</v>
      </c>
      <c r="E1213" s="1">
        <f t="shared" si="81"/>
        <v>18.934000000000001</v>
      </c>
      <c r="F1213" s="14"/>
      <c r="G1213" s="15">
        <f t="shared" si="85"/>
        <v>21.695</v>
      </c>
      <c r="H1213" s="1">
        <f t="shared" si="82"/>
        <v>21.695</v>
      </c>
      <c r="I1213" s="14"/>
    </row>
    <row r="1214" spans="1:9" x14ac:dyDescent="0.4">
      <c r="A1214" s="1">
        <v>1204</v>
      </c>
      <c r="B1214" s="1">
        <f t="shared" si="83"/>
        <v>1203</v>
      </c>
      <c r="C1214" s="14">
        <f t="shared" si="84"/>
        <v>20.05</v>
      </c>
      <c r="D1214" s="13">
        <v>18.943999999999999</v>
      </c>
      <c r="E1214" s="1">
        <f t="shared" si="81"/>
        <v>18.943999999999999</v>
      </c>
      <c r="F1214" s="14"/>
      <c r="G1214" s="15">
        <f t="shared" si="85"/>
        <v>21.695</v>
      </c>
      <c r="H1214" s="1">
        <f t="shared" si="82"/>
        <v>21.695</v>
      </c>
      <c r="I1214" s="14"/>
    </row>
    <row r="1215" spans="1:9" x14ac:dyDescent="0.4">
      <c r="A1215" s="1">
        <v>1205</v>
      </c>
      <c r="B1215" s="1">
        <f t="shared" si="83"/>
        <v>1204</v>
      </c>
      <c r="C1215" s="14">
        <f t="shared" si="84"/>
        <v>20.066666666666666</v>
      </c>
      <c r="D1215" s="13">
        <v>18.955000000000002</v>
      </c>
      <c r="E1215" s="1">
        <f t="shared" si="81"/>
        <v>18.955000000000002</v>
      </c>
      <c r="F1215" s="14"/>
      <c r="G1215" s="15">
        <f t="shared" si="85"/>
        <v>21.695</v>
      </c>
      <c r="H1215" s="1">
        <f t="shared" si="82"/>
        <v>21.695</v>
      </c>
      <c r="I1215" s="14"/>
    </row>
    <row r="1216" spans="1:9" x14ac:dyDescent="0.4">
      <c r="A1216" s="1">
        <v>1206</v>
      </c>
      <c r="B1216" s="1">
        <f t="shared" si="83"/>
        <v>1205</v>
      </c>
      <c r="C1216" s="14">
        <f t="shared" si="84"/>
        <v>20.083333333333332</v>
      </c>
      <c r="D1216" s="13">
        <v>18.965</v>
      </c>
      <c r="E1216" s="1">
        <f t="shared" si="81"/>
        <v>18.965</v>
      </c>
      <c r="F1216" s="14"/>
      <c r="G1216" s="15">
        <f t="shared" si="85"/>
        <v>21.695</v>
      </c>
      <c r="H1216" s="1">
        <f t="shared" si="82"/>
        <v>21.695</v>
      </c>
      <c r="I1216" s="14"/>
    </row>
    <row r="1217" spans="1:9" x14ac:dyDescent="0.4">
      <c r="A1217" s="1">
        <v>1207</v>
      </c>
      <c r="B1217" s="1">
        <f t="shared" si="83"/>
        <v>1206</v>
      </c>
      <c r="C1217" s="14">
        <f t="shared" si="84"/>
        <v>20.100000000000001</v>
      </c>
      <c r="D1217" s="13">
        <v>18.975000000000001</v>
      </c>
      <c r="E1217" s="1">
        <f t="shared" si="81"/>
        <v>18.975000000000001</v>
      </c>
      <c r="F1217" s="14"/>
      <c r="G1217" s="15">
        <f t="shared" si="85"/>
        <v>21.695</v>
      </c>
      <c r="H1217" s="1">
        <f t="shared" si="82"/>
        <v>21.695</v>
      </c>
      <c r="I1217" s="14"/>
    </row>
    <row r="1218" spans="1:9" x14ac:dyDescent="0.4">
      <c r="A1218" s="1">
        <v>1208</v>
      </c>
      <c r="B1218" s="1">
        <f t="shared" si="83"/>
        <v>1207</v>
      </c>
      <c r="C1218" s="14">
        <f t="shared" si="84"/>
        <v>20.116666666666667</v>
      </c>
      <c r="D1218" s="13">
        <v>18.986000000000001</v>
      </c>
      <c r="E1218" s="1">
        <f t="shared" si="81"/>
        <v>18.986000000000001</v>
      </c>
      <c r="F1218" s="14"/>
      <c r="G1218" s="15">
        <f t="shared" si="85"/>
        <v>21.695</v>
      </c>
      <c r="H1218" s="1">
        <f t="shared" si="82"/>
        <v>21.695</v>
      </c>
      <c r="I1218" s="14"/>
    </row>
    <row r="1219" spans="1:9" x14ac:dyDescent="0.4">
      <c r="A1219" s="1">
        <v>1209</v>
      </c>
      <c r="B1219" s="1">
        <f t="shared" si="83"/>
        <v>1208</v>
      </c>
      <c r="C1219" s="14">
        <f t="shared" si="84"/>
        <v>20.133333333333333</v>
      </c>
      <c r="D1219" s="13">
        <v>18.995999999999999</v>
      </c>
      <c r="E1219" s="1">
        <f t="shared" si="81"/>
        <v>18.995999999999999</v>
      </c>
      <c r="F1219" s="14"/>
      <c r="G1219" s="15">
        <f t="shared" si="85"/>
        <v>21.695</v>
      </c>
      <c r="H1219" s="1">
        <f t="shared" si="82"/>
        <v>21.695</v>
      </c>
      <c r="I1219" s="14"/>
    </row>
    <row r="1220" spans="1:9" x14ac:dyDescent="0.4">
      <c r="A1220" s="1">
        <v>1210</v>
      </c>
      <c r="B1220" s="1">
        <f t="shared" si="83"/>
        <v>1209</v>
      </c>
      <c r="C1220" s="14">
        <f t="shared" si="84"/>
        <v>20.149999999999999</v>
      </c>
      <c r="D1220" s="13">
        <v>19.006</v>
      </c>
      <c r="E1220" s="1">
        <f t="shared" si="81"/>
        <v>19.006</v>
      </c>
      <c r="F1220" s="14"/>
      <c r="G1220" s="15">
        <f t="shared" si="85"/>
        <v>21.695</v>
      </c>
      <c r="H1220" s="1">
        <f t="shared" si="82"/>
        <v>21.695</v>
      </c>
      <c r="I1220" s="14"/>
    </row>
    <row r="1221" spans="1:9" x14ac:dyDescent="0.4">
      <c r="A1221" s="1">
        <v>1211</v>
      </c>
      <c r="B1221" s="1">
        <f t="shared" si="83"/>
        <v>1210</v>
      </c>
      <c r="C1221" s="14">
        <f t="shared" si="84"/>
        <v>20.166666666666668</v>
      </c>
      <c r="D1221" s="13">
        <v>19.016000000000002</v>
      </c>
      <c r="E1221" s="1">
        <f t="shared" si="81"/>
        <v>19.016000000000002</v>
      </c>
      <c r="F1221" s="14"/>
      <c r="G1221" s="15">
        <f t="shared" si="85"/>
        <v>21.695</v>
      </c>
      <c r="H1221" s="1">
        <f t="shared" si="82"/>
        <v>21.695</v>
      </c>
      <c r="I1221" s="14"/>
    </row>
    <row r="1222" spans="1:9" x14ac:dyDescent="0.4">
      <c r="A1222" s="1">
        <v>1212</v>
      </c>
      <c r="B1222" s="1">
        <f t="shared" si="83"/>
        <v>1211</v>
      </c>
      <c r="C1222" s="14">
        <f t="shared" si="84"/>
        <v>20.183333333333334</v>
      </c>
      <c r="D1222" s="13">
        <v>19.026</v>
      </c>
      <c r="E1222" s="1">
        <f t="shared" si="81"/>
        <v>19.026</v>
      </c>
      <c r="F1222" s="14"/>
      <c r="G1222" s="15">
        <f t="shared" si="85"/>
        <v>21.695</v>
      </c>
      <c r="H1222" s="1">
        <f t="shared" si="82"/>
        <v>21.695</v>
      </c>
      <c r="I1222" s="14"/>
    </row>
    <row r="1223" spans="1:9" x14ac:dyDescent="0.4">
      <c r="A1223" s="1">
        <v>1213</v>
      </c>
      <c r="B1223" s="1">
        <f t="shared" si="83"/>
        <v>1212</v>
      </c>
      <c r="C1223" s="14">
        <f t="shared" si="84"/>
        <v>20.2</v>
      </c>
      <c r="D1223" s="13">
        <v>19.036000000000001</v>
      </c>
      <c r="E1223" s="1">
        <f t="shared" si="81"/>
        <v>19.036000000000001</v>
      </c>
      <c r="F1223" s="14"/>
      <c r="G1223" s="15">
        <f t="shared" si="85"/>
        <v>21.695</v>
      </c>
      <c r="H1223" s="1">
        <f t="shared" si="82"/>
        <v>21.695</v>
      </c>
      <c r="I1223" s="14"/>
    </row>
    <row r="1224" spans="1:9" x14ac:dyDescent="0.4">
      <c r="A1224" s="1">
        <v>1214</v>
      </c>
      <c r="B1224" s="1">
        <f t="shared" si="83"/>
        <v>1213</v>
      </c>
      <c r="C1224" s="14">
        <f t="shared" si="84"/>
        <v>20.216666666666665</v>
      </c>
      <c r="D1224" s="13">
        <v>19.045999999999999</v>
      </c>
      <c r="E1224" s="1">
        <f t="shared" si="81"/>
        <v>19.045999999999999</v>
      </c>
      <c r="F1224" s="14"/>
      <c r="G1224" s="15">
        <f t="shared" si="85"/>
        <v>21.695</v>
      </c>
      <c r="H1224" s="1">
        <f t="shared" si="82"/>
        <v>21.695</v>
      </c>
      <c r="I1224" s="14"/>
    </row>
    <row r="1225" spans="1:9" x14ac:dyDescent="0.4">
      <c r="A1225" s="1">
        <v>1215</v>
      </c>
      <c r="B1225" s="1">
        <f t="shared" si="83"/>
        <v>1214</v>
      </c>
      <c r="C1225" s="14">
        <f t="shared" si="84"/>
        <v>20.233333333333334</v>
      </c>
      <c r="D1225" s="13">
        <v>19.058</v>
      </c>
      <c r="E1225" s="1">
        <f t="shared" si="81"/>
        <v>19.058</v>
      </c>
      <c r="F1225" s="14"/>
      <c r="G1225" s="15">
        <f t="shared" si="85"/>
        <v>21.695</v>
      </c>
      <c r="H1225" s="1">
        <f t="shared" si="82"/>
        <v>21.695</v>
      </c>
      <c r="I1225" s="14"/>
    </row>
    <row r="1226" spans="1:9" x14ac:dyDescent="0.4">
      <c r="A1226" s="1">
        <v>1216</v>
      </c>
      <c r="B1226" s="1">
        <f t="shared" si="83"/>
        <v>1215</v>
      </c>
      <c r="C1226" s="14">
        <f t="shared" si="84"/>
        <v>20.25</v>
      </c>
      <c r="D1226" s="13">
        <v>19.068000000000001</v>
      </c>
      <c r="E1226" s="1">
        <f t="shared" si="81"/>
        <v>19.068000000000001</v>
      </c>
      <c r="F1226" s="14"/>
      <c r="G1226" s="15">
        <f t="shared" si="85"/>
        <v>21.695</v>
      </c>
      <c r="H1226" s="1">
        <f t="shared" si="82"/>
        <v>21.695</v>
      </c>
      <c r="I1226" s="14"/>
    </row>
    <row r="1227" spans="1:9" x14ac:dyDescent="0.4">
      <c r="A1227" s="1">
        <v>1217</v>
      </c>
      <c r="B1227" s="1">
        <f t="shared" si="83"/>
        <v>1216</v>
      </c>
      <c r="C1227" s="14">
        <f t="shared" si="84"/>
        <v>20.266666666666666</v>
      </c>
      <c r="D1227" s="13">
        <v>19.077999999999999</v>
      </c>
      <c r="E1227" s="1">
        <f t="shared" ref="E1227:E1290" si="86">D1227-$E$6</f>
        <v>19.077999999999999</v>
      </c>
      <c r="F1227" s="14"/>
      <c r="G1227" s="15">
        <f t="shared" si="85"/>
        <v>21.695</v>
      </c>
      <c r="H1227" s="1">
        <f t="shared" si="82"/>
        <v>21.695</v>
      </c>
      <c r="I1227" s="14"/>
    </row>
    <row r="1228" spans="1:9" x14ac:dyDescent="0.4">
      <c r="A1228" s="1">
        <v>1218</v>
      </c>
      <c r="B1228" s="1">
        <f t="shared" si="83"/>
        <v>1217</v>
      </c>
      <c r="C1228" s="14">
        <f t="shared" si="84"/>
        <v>20.283333333333335</v>
      </c>
      <c r="D1228" s="13">
        <v>19.088000000000001</v>
      </c>
      <c r="E1228" s="1">
        <f t="shared" si="86"/>
        <v>19.088000000000001</v>
      </c>
      <c r="F1228" s="14"/>
      <c r="G1228" s="15">
        <f t="shared" si="85"/>
        <v>21.695</v>
      </c>
      <c r="H1228" s="1">
        <f t="shared" ref="H1228:H1291" si="87">G1228-$H$5</f>
        <v>21.695</v>
      </c>
      <c r="I1228" s="14"/>
    </row>
    <row r="1229" spans="1:9" x14ac:dyDescent="0.4">
      <c r="A1229" s="1">
        <v>1219</v>
      </c>
      <c r="B1229" s="1">
        <f t="shared" ref="B1229:B1292" si="88">B1228+$B$6</f>
        <v>1218</v>
      </c>
      <c r="C1229" s="14">
        <f t="shared" ref="C1229:C1292" si="89">B1229/60</f>
        <v>20.3</v>
      </c>
      <c r="D1229" s="13">
        <v>19.099</v>
      </c>
      <c r="E1229" s="1">
        <f t="shared" si="86"/>
        <v>19.099</v>
      </c>
      <c r="F1229" s="14"/>
      <c r="G1229" s="15">
        <f t="shared" si="85"/>
        <v>21.695</v>
      </c>
      <c r="H1229" s="1">
        <f t="shared" si="87"/>
        <v>21.695</v>
      </c>
      <c r="I1229" s="14"/>
    </row>
    <row r="1230" spans="1:9" x14ac:dyDescent="0.4">
      <c r="A1230" s="1">
        <v>1220</v>
      </c>
      <c r="B1230" s="1">
        <f t="shared" si="88"/>
        <v>1219</v>
      </c>
      <c r="C1230" s="14">
        <f t="shared" si="89"/>
        <v>20.316666666666666</v>
      </c>
      <c r="D1230" s="13">
        <v>19.11</v>
      </c>
      <c r="E1230" s="1">
        <f t="shared" si="86"/>
        <v>19.11</v>
      </c>
      <c r="F1230" s="14"/>
      <c r="G1230" s="15">
        <f t="shared" si="85"/>
        <v>21.695</v>
      </c>
      <c r="H1230" s="1">
        <f t="shared" si="87"/>
        <v>21.695</v>
      </c>
      <c r="I1230" s="14"/>
    </row>
    <row r="1231" spans="1:9" x14ac:dyDescent="0.4">
      <c r="A1231" s="1">
        <v>1221</v>
      </c>
      <c r="B1231" s="1">
        <f t="shared" si="88"/>
        <v>1220</v>
      </c>
      <c r="C1231" s="14">
        <f t="shared" si="89"/>
        <v>20.333333333333332</v>
      </c>
      <c r="D1231" s="13">
        <v>19.119</v>
      </c>
      <c r="E1231" s="1">
        <f t="shared" si="86"/>
        <v>19.119</v>
      </c>
      <c r="F1231" s="14"/>
      <c r="G1231" s="15">
        <f t="shared" si="85"/>
        <v>21.695</v>
      </c>
      <c r="H1231" s="1">
        <f t="shared" si="87"/>
        <v>21.695</v>
      </c>
      <c r="I1231" s="14"/>
    </row>
    <row r="1232" spans="1:9" x14ac:dyDescent="0.4">
      <c r="A1232" s="1">
        <v>1222</v>
      </c>
      <c r="B1232" s="1">
        <f t="shared" si="88"/>
        <v>1221</v>
      </c>
      <c r="C1232" s="14">
        <f t="shared" si="89"/>
        <v>20.350000000000001</v>
      </c>
      <c r="D1232" s="13">
        <v>19.13</v>
      </c>
      <c r="E1232" s="1">
        <f t="shared" si="86"/>
        <v>19.13</v>
      </c>
      <c r="F1232" s="14"/>
      <c r="G1232" s="15">
        <f t="shared" si="85"/>
        <v>21.695</v>
      </c>
      <c r="H1232" s="1">
        <f t="shared" si="87"/>
        <v>21.695</v>
      </c>
      <c r="I1232" s="14"/>
    </row>
    <row r="1233" spans="1:9" x14ac:dyDescent="0.4">
      <c r="A1233" s="1">
        <v>1223</v>
      </c>
      <c r="B1233" s="1">
        <f t="shared" si="88"/>
        <v>1222</v>
      </c>
      <c r="C1233" s="14">
        <f t="shared" si="89"/>
        <v>20.366666666666667</v>
      </c>
      <c r="D1233" s="13">
        <v>19.14</v>
      </c>
      <c r="E1233" s="1">
        <f t="shared" si="86"/>
        <v>19.14</v>
      </c>
      <c r="F1233" s="14"/>
      <c r="G1233" s="15">
        <f t="shared" si="85"/>
        <v>21.695</v>
      </c>
      <c r="H1233" s="1">
        <f t="shared" si="87"/>
        <v>21.695</v>
      </c>
      <c r="I1233" s="14"/>
    </row>
    <row r="1234" spans="1:9" x14ac:dyDescent="0.4">
      <c r="A1234" s="1">
        <v>1224</v>
      </c>
      <c r="B1234" s="1">
        <f t="shared" si="88"/>
        <v>1223</v>
      </c>
      <c r="C1234" s="14">
        <f t="shared" si="89"/>
        <v>20.383333333333333</v>
      </c>
      <c r="D1234" s="13">
        <v>19.149999999999999</v>
      </c>
      <c r="E1234" s="1">
        <f t="shared" si="86"/>
        <v>19.149999999999999</v>
      </c>
      <c r="F1234" s="14"/>
      <c r="G1234" s="15">
        <f t="shared" si="85"/>
        <v>21.695</v>
      </c>
      <c r="H1234" s="1">
        <f t="shared" si="87"/>
        <v>21.695</v>
      </c>
      <c r="I1234" s="14"/>
    </row>
    <row r="1235" spans="1:9" x14ac:dyDescent="0.4">
      <c r="A1235" s="1">
        <v>1225</v>
      </c>
      <c r="B1235" s="1">
        <f t="shared" si="88"/>
        <v>1224</v>
      </c>
      <c r="C1235" s="14">
        <f t="shared" si="89"/>
        <v>20.399999999999999</v>
      </c>
      <c r="D1235" s="13">
        <v>19.16</v>
      </c>
      <c r="E1235" s="1">
        <f t="shared" si="86"/>
        <v>19.16</v>
      </c>
      <c r="F1235" s="14"/>
      <c r="G1235" s="15">
        <f t="shared" si="85"/>
        <v>21.695</v>
      </c>
      <c r="H1235" s="1">
        <f t="shared" si="87"/>
        <v>21.695</v>
      </c>
      <c r="I1235" s="14"/>
    </row>
    <row r="1236" spans="1:9" x14ac:dyDescent="0.4">
      <c r="A1236" s="1">
        <v>1226</v>
      </c>
      <c r="B1236" s="1">
        <f t="shared" si="88"/>
        <v>1225</v>
      </c>
      <c r="C1236" s="14">
        <f t="shared" si="89"/>
        <v>20.416666666666668</v>
      </c>
      <c r="D1236" s="13">
        <v>19.172000000000001</v>
      </c>
      <c r="E1236" s="1">
        <f t="shared" si="86"/>
        <v>19.172000000000001</v>
      </c>
      <c r="F1236" s="14"/>
      <c r="G1236" s="15">
        <f t="shared" si="85"/>
        <v>21.695</v>
      </c>
      <c r="H1236" s="1">
        <f t="shared" si="87"/>
        <v>21.695</v>
      </c>
      <c r="I1236" s="14"/>
    </row>
    <row r="1237" spans="1:9" x14ac:dyDescent="0.4">
      <c r="A1237" s="1">
        <v>1227</v>
      </c>
      <c r="B1237" s="1">
        <f t="shared" si="88"/>
        <v>1226</v>
      </c>
      <c r="C1237" s="14">
        <f t="shared" si="89"/>
        <v>20.433333333333334</v>
      </c>
      <c r="D1237" s="13">
        <v>19.181000000000001</v>
      </c>
      <c r="E1237" s="1">
        <f t="shared" si="86"/>
        <v>19.181000000000001</v>
      </c>
      <c r="F1237" s="14"/>
      <c r="G1237" s="15">
        <f t="shared" si="85"/>
        <v>21.695</v>
      </c>
      <c r="H1237" s="1">
        <f t="shared" si="87"/>
        <v>21.695</v>
      </c>
      <c r="I1237" s="14"/>
    </row>
    <row r="1238" spans="1:9" x14ac:dyDescent="0.4">
      <c r="A1238" s="1">
        <v>1228</v>
      </c>
      <c r="B1238" s="1">
        <f t="shared" si="88"/>
        <v>1227</v>
      </c>
      <c r="C1238" s="14">
        <f t="shared" si="89"/>
        <v>20.45</v>
      </c>
      <c r="D1238" s="13">
        <v>19.190000000000001</v>
      </c>
      <c r="E1238" s="1">
        <f t="shared" si="86"/>
        <v>19.190000000000001</v>
      </c>
      <c r="F1238" s="14"/>
      <c r="G1238" s="15">
        <f t="shared" si="85"/>
        <v>21.695</v>
      </c>
      <c r="H1238" s="1">
        <f t="shared" si="87"/>
        <v>21.695</v>
      </c>
      <c r="I1238" s="14"/>
    </row>
    <row r="1239" spans="1:9" x14ac:dyDescent="0.4">
      <c r="A1239" s="1">
        <v>1229</v>
      </c>
      <c r="B1239" s="1">
        <f t="shared" si="88"/>
        <v>1228</v>
      </c>
      <c r="C1239" s="14">
        <f t="shared" si="89"/>
        <v>20.466666666666665</v>
      </c>
      <c r="D1239" s="13">
        <v>19.201000000000001</v>
      </c>
      <c r="E1239" s="1">
        <f t="shared" si="86"/>
        <v>19.201000000000001</v>
      </c>
      <c r="F1239" s="14"/>
      <c r="G1239" s="15">
        <f t="shared" si="85"/>
        <v>21.695</v>
      </c>
      <c r="H1239" s="1">
        <f t="shared" si="87"/>
        <v>21.695</v>
      </c>
      <c r="I1239" s="14"/>
    </row>
    <row r="1240" spans="1:9" x14ac:dyDescent="0.4">
      <c r="A1240" s="1">
        <v>1230</v>
      </c>
      <c r="B1240" s="1">
        <f t="shared" si="88"/>
        <v>1229</v>
      </c>
      <c r="C1240" s="14">
        <f t="shared" si="89"/>
        <v>20.483333333333334</v>
      </c>
      <c r="D1240" s="13">
        <v>19.21</v>
      </c>
      <c r="E1240" s="1">
        <f t="shared" si="86"/>
        <v>19.21</v>
      </c>
      <c r="F1240" s="14"/>
      <c r="G1240" s="15">
        <f t="shared" si="85"/>
        <v>21.695</v>
      </c>
      <c r="H1240" s="1">
        <f t="shared" si="87"/>
        <v>21.695</v>
      </c>
      <c r="I1240" s="14"/>
    </row>
    <row r="1241" spans="1:9" x14ac:dyDescent="0.4">
      <c r="A1241" s="1">
        <v>1231</v>
      </c>
      <c r="B1241" s="1">
        <f t="shared" si="88"/>
        <v>1230</v>
      </c>
      <c r="C1241" s="14">
        <f t="shared" si="89"/>
        <v>20.5</v>
      </c>
      <c r="D1241" s="13">
        <v>19.221</v>
      </c>
      <c r="E1241" s="1">
        <f t="shared" si="86"/>
        <v>19.221</v>
      </c>
      <c r="F1241" s="14"/>
      <c r="G1241" s="15">
        <f t="shared" si="85"/>
        <v>21.695</v>
      </c>
      <c r="H1241" s="1">
        <f t="shared" si="87"/>
        <v>21.695</v>
      </c>
      <c r="I1241" s="14"/>
    </row>
    <row r="1242" spans="1:9" x14ac:dyDescent="0.4">
      <c r="A1242" s="1">
        <v>1232</v>
      </c>
      <c r="B1242" s="1">
        <f t="shared" si="88"/>
        <v>1231</v>
      </c>
      <c r="C1242" s="14">
        <f t="shared" si="89"/>
        <v>20.516666666666666</v>
      </c>
      <c r="D1242" s="13">
        <v>19.228999999999999</v>
      </c>
      <c r="E1242" s="1">
        <f t="shared" si="86"/>
        <v>19.228999999999999</v>
      </c>
      <c r="F1242" s="14"/>
      <c r="G1242" s="15">
        <f t="shared" si="85"/>
        <v>21.695</v>
      </c>
      <c r="H1242" s="1">
        <f t="shared" si="87"/>
        <v>21.695</v>
      </c>
      <c r="I1242" s="14"/>
    </row>
    <row r="1243" spans="1:9" x14ac:dyDescent="0.4">
      <c r="A1243" s="1">
        <v>1233</v>
      </c>
      <c r="B1243" s="1">
        <f t="shared" si="88"/>
        <v>1232</v>
      </c>
      <c r="C1243" s="14">
        <f t="shared" si="89"/>
        <v>20.533333333333335</v>
      </c>
      <c r="D1243" s="13">
        <v>19.239000000000001</v>
      </c>
      <c r="E1243" s="1">
        <f t="shared" si="86"/>
        <v>19.239000000000001</v>
      </c>
      <c r="F1243" s="14"/>
      <c r="G1243" s="15">
        <f t="shared" si="85"/>
        <v>21.695</v>
      </c>
      <c r="H1243" s="1">
        <f t="shared" si="87"/>
        <v>21.695</v>
      </c>
      <c r="I1243" s="14"/>
    </row>
    <row r="1244" spans="1:9" x14ac:dyDescent="0.4">
      <c r="A1244" s="1">
        <v>1234</v>
      </c>
      <c r="B1244" s="1">
        <f t="shared" si="88"/>
        <v>1233</v>
      </c>
      <c r="C1244" s="14">
        <f t="shared" si="89"/>
        <v>20.55</v>
      </c>
      <c r="D1244" s="13">
        <v>19.248999999999999</v>
      </c>
      <c r="E1244" s="1">
        <f t="shared" si="86"/>
        <v>19.248999999999999</v>
      </c>
      <c r="F1244" s="14"/>
      <c r="G1244" s="15">
        <f t="shared" si="85"/>
        <v>21.695</v>
      </c>
      <c r="H1244" s="1">
        <f t="shared" si="87"/>
        <v>21.695</v>
      </c>
      <c r="I1244" s="14"/>
    </row>
    <row r="1245" spans="1:9" x14ac:dyDescent="0.4">
      <c r="A1245" s="1">
        <v>1235</v>
      </c>
      <c r="B1245" s="1">
        <f t="shared" si="88"/>
        <v>1234</v>
      </c>
      <c r="C1245" s="14">
        <f t="shared" si="89"/>
        <v>20.566666666666666</v>
      </c>
      <c r="D1245" s="13">
        <v>19.257999999999999</v>
      </c>
      <c r="E1245" s="1">
        <f t="shared" si="86"/>
        <v>19.257999999999999</v>
      </c>
      <c r="F1245" s="14"/>
      <c r="G1245" s="15">
        <f t="shared" si="85"/>
        <v>21.695</v>
      </c>
      <c r="H1245" s="1">
        <f t="shared" si="87"/>
        <v>21.695</v>
      </c>
      <c r="I1245" s="14"/>
    </row>
    <row r="1246" spans="1:9" x14ac:dyDescent="0.4">
      <c r="A1246" s="1">
        <v>1236</v>
      </c>
      <c r="B1246" s="1">
        <f t="shared" si="88"/>
        <v>1235</v>
      </c>
      <c r="C1246" s="14">
        <f t="shared" si="89"/>
        <v>20.583333333333332</v>
      </c>
      <c r="D1246" s="13">
        <v>19.269000000000002</v>
      </c>
      <c r="E1246" s="1">
        <f t="shared" si="86"/>
        <v>19.269000000000002</v>
      </c>
      <c r="F1246" s="14"/>
      <c r="G1246" s="15">
        <f t="shared" si="85"/>
        <v>21.695</v>
      </c>
      <c r="H1246" s="1">
        <f t="shared" si="87"/>
        <v>21.695</v>
      </c>
      <c r="I1246" s="14"/>
    </row>
    <row r="1247" spans="1:9" x14ac:dyDescent="0.4">
      <c r="A1247" s="1">
        <v>1237</v>
      </c>
      <c r="B1247" s="1">
        <f t="shared" si="88"/>
        <v>1236</v>
      </c>
      <c r="C1247" s="14">
        <f t="shared" si="89"/>
        <v>20.6</v>
      </c>
      <c r="D1247" s="13">
        <v>19.277999999999999</v>
      </c>
      <c r="E1247" s="1">
        <f t="shared" si="86"/>
        <v>19.277999999999999</v>
      </c>
      <c r="F1247" s="14"/>
      <c r="G1247" s="15">
        <f t="shared" si="85"/>
        <v>21.695</v>
      </c>
      <c r="H1247" s="1">
        <f t="shared" si="87"/>
        <v>21.695</v>
      </c>
      <c r="I1247" s="14"/>
    </row>
    <row r="1248" spans="1:9" x14ac:dyDescent="0.4">
      <c r="A1248" s="1">
        <v>1238</v>
      </c>
      <c r="B1248" s="1">
        <f t="shared" si="88"/>
        <v>1237</v>
      </c>
      <c r="C1248" s="14">
        <f t="shared" si="89"/>
        <v>20.616666666666667</v>
      </c>
      <c r="D1248" s="13">
        <v>19.288</v>
      </c>
      <c r="E1248" s="1">
        <f t="shared" si="86"/>
        <v>19.288</v>
      </c>
      <c r="F1248" s="14"/>
      <c r="G1248" s="15">
        <f t="shared" si="85"/>
        <v>21.695</v>
      </c>
      <c r="H1248" s="1">
        <f t="shared" si="87"/>
        <v>21.695</v>
      </c>
      <c r="I1248" s="14"/>
    </row>
    <row r="1249" spans="1:9" x14ac:dyDescent="0.4">
      <c r="A1249" s="1">
        <v>1239</v>
      </c>
      <c r="B1249" s="1">
        <f t="shared" si="88"/>
        <v>1238</v>
      </c>
      <c r="C1249" s="14">
        <f t="shared" si="89"/>
        <v>20.633333333333333</v>
      </c>
      <c r="D1249" s="13">
        <v>19.295999999999999</v>
      </c>
      <c r="E1249" s="1">
        <f t="shared" si="86"/>
        <v>19.295999999999999</v>
      </c>
      <c r="F1249" s="14"/>
      <c r="G1249" s="15">
        <f t="shared" si="85"/>
        <v>21.695</v>
      </c>
      <c r="H1249" s="1">
        <f t="shared" si="87"/>
        <v>21.695</v>
      </c>
      <c r="I1249" s="14"/>
    </row>
    <row r="1250" spans="1:9" x14ac:dyDescent="0.4">
      <c r="A1250" s="1">
        <v>1240</v>
      </c>
      <c r="B1250" s="1">
        <f t="shared" si="88"/>
        <v>1239</v>
      </c>
      <c r="C1250" s="14">
        <f t="shared" si="89"/>
        <v>20.65</v>
      </c>
      <c r="D1250" s="13">
        <v>19.306000000000001</v>
      </c>
      <c r="E1250" s="1">
        <f t="shared" si="86"/>
        <v>19.306000000000001</v>
      </c>
      <c r="F1250" s="14"/>
      <c r="G1250" s="15">
        <f t="shared" si="85"/>
        <v>21.695</v>
      </c>
      <c r="H1250" s="1">
        <f t="shared" si="87"/>
        <v>21.695</v>
      </c>
      <c r="I1250" s="14"/>
    </row>
    <row r="1251" spans="1:9" x14ac:dyDescent="0.4">
      <c r="A1251" s="1">
        <v>1241</v>
      </c>
      <c r="B1251" s="1">
        <f t="shared" si="88"/>
        <v>1240</v>
      </c>
      <c r="C1251" s="14">
        <f t="shared" si="89"/>
        <v>20.666666666666668</v>
      </c>
      <c r="D1251" s="13">
        <v>19.315999999999999</v>
      </c>
      <c r="E1251" s="1">
        <f t="shared" si="86"/>
        <v>19.315999999999999</v>
      </c>
      <c r="F1251" s="14"/>
      <c r="G1251" s="15">
        <f t="shared" si="85"/>
        <v>21.695</v>
      </c>
      <c r="H1251" s="1">
        <f t="shared" si="87"/>
        <v>21.695</v>
      </c>
      <c r="I1251" s="14"/>
    </row>
    <row r="1252" spans="1:9" x14ac:dyDescent="0.4">
      <c r="A1252" s="1">
        <v>1242</v>
      </c>
      <c r="B1252" s="1">
        <f t="shared" si="88"/>
        <v>1241</v>
      </c>
      <c r="C1252" s="14">
        <f t="shared" si="89"/>
        <v>20.683333333333334</v>
      </c>
      <c r="D1252" s="13">
        <v>19.324999999999999</v>
      </c>
      <c r="E1252" s="1">
        <f t="shared" si="86"/>
        <v>19.324999999999999</v>
      </c>
      <c r="F1252" s="14"/>
      <c r="G1252" s="15">
        <f t="shared" ref="G1252:G1315" si="90">$H$4</f>
        <v>21.695</v>
      </c>
      <c r="H1252" s="1">
        <f t="shared" si="87"/>
        <v>21.695</v>
      </c>
      <c r="I1252" s="14"/>
    </row>
    <row r="1253" spans="1:9" x14ac:dyDescent="0.4">
      <c r="A1253" s="1">
        <v>1243</v>
      </c>
      <c r="B1253" s="1">
        <f t="shared" si="88"/>
        <v>1242</v>
      </c>
      <c r="C1253" s="14">
        <f t="shared" si="89"/>
        <v>20.7</v>
      </c>
      <c r="D1253" s="13">
        <v>19.334</v>
      </c>
      <c r="E1253" s="1">
        <f t="shared" si="86"/>
        <v>19.334</v>
      </c>
      <c r="F1253" s="14"/>
      <c r="G1253" s="15">
        <f t="shared" si="90"/>
        <v>21.695</v>
      </c>
      <c r="H1253" s="1">
        <f t="shared" si="87"/>
        <v>21.695</v>
      </c>
      <c r="I1253" s="14"/>
    </row>
    <row r="1254" spans="1:9" x14ac:dyDescent="0.4">
      <c r="A1254" s="1">
        <v>1244</v>
      </c>
      <c r="B1254" s="1">
        <f t="shared" si="88"/>
        <v>1243</v>
      </c>
      <c r="C1254" s="14">
        <f t="shared" si="89"/>
        <v>20.716666666666665</v>
      </c>
      <c r="D1254" s="13">
        <v>19.344000000000001</v>
      </c>
      <c r="E1254" s="1">
        <f t="shared" si="86"/>
        <v>19.344000000000001</v>
      </c>
      <c r="F1254" s="14"/>
      <c r="G1254" s="15">
        <f t="shared" si="90"/>
        <v>21.695</v>
      </c>
      <c r="H1254" s="1">
        <f t="shared" si="87"/>
        <v>21.695</v>
      </c>
      <c r="I1254" s="14"/>
    </row>
    <row r="1255" spans="1:9" x14ac:dyDescent="0.4">
      <c r="A1255" s="1">
        <v>1245</v>
      </c>
      <c r="B1255" s="1">
        <f t="shared" si="88"/>
        <v>1244</v>
      </c>
      <c r="C1255" s="14">
        <f t="shared" si="89"/>
        <v>20.733333333333334</v>
      </c>
      <c r="D1255" s="13">
        <v>19.353999999999999</v>
      </c>
      <c r="E1255" s="1">
        <f t="shared" si="86"/>
        <v>19.353999999999999</v>
      </c>
      <c r="F1255" s="14"/>
      <c r="G1255" s="15">
        <f t="shared" si="90"/>
        <v>21.695</v>
      </c>
      <c r="H1255" s="1">
        <f t="shared" si="87"/>
        <v>21.695</v>
      </c>
      <c r="I1255" s="14"/>
    </row>
    <row r="1256" spans="1:9" x14ac:dyDescent="0.4">
      <c r="A1256" s="1">
        <v>1246</v>
      </c>
      <c r="B1256" s="1">
        <f t="shared" si="88"/>
        <v>1245</v>
      </c>
      <c r="C1256" s="14">
        <f t="shared" si="89"/>
        <v>20.75</v>
      </c>
      <c r="D1256" s="13">
        <v>19.362000000000002</v>
      </c>
      <c r="E1256" s="1">
        <f t="shared" si="86"/>
        <v>19.362000000000002</v>
      </c>
      <c r="F1256" s="14"/>
      <c r="G1256" s="15">
        <f t="shared" si="90"/>
        <v>21.695</v>
      </c>
      <c r="H1256" s="1">
        <f t="shared" si="87"/>
        <v>21.695</v>
      </c>
      <c r="I1256" s="14"/>
    </row>
    <row r="1257" spans="1:9" x14ac:dyDescent="0.4">
      <c r="A1257" s="1">
        <v>1247</v>
      </c>
      <c r="B1257" s="1">
        <f t="shared" si="88"/>
        <v>1246</v>
      </c>
      <c r="C1257" s="14">
        <f t="shared" si="89"/>
        <v>20.766666666666666</v>
      </c>
      <c r="D1257" s="13">
        <v>19.372</v>
      </c>
      <c r="E1257" s="1">
        <f t="shared" si="86"/>
        <v>19.372</v>
      </c>
      <c r="F1257" s="14"/>
      <c r="G1257" s="15">
        <f t="shared" si="90"/>
        <v>21.695</v>
      </c>
      <c r="H1257" s="1">
        <f t="shared" si="87"/>
        <v>21.695</v>
      </c>
      <c r="I1257" s="14"/>
    </row>
    <row r="1258" spans="1:9" x14ac:dyDescent="0.4">
      <c r="A1258" s="1">
        <v>1248</v>
      </c>
      <c r="B1258" s="1">
        <f t="shared" si="88"/>
        <v>1247</v>
      </c>
      <c r="C1258" s="14">
        <f t="shared" si="89"/>
        <v>20.783333333333335</v>
      </c>
      <c r="D1258" s="13">
        <v>19.381</v>
      </c>
      <c r="E1258" s="1">
        <f t="shared" si="86"/>
        <v>19.381</v>
      </c>
      <c r="F1258" s="14"/>
      <c r="G1258" s="15">
        <f t="shared" si="90"/>
        <v>21.695</v>
      </c>
      <c r="H1258" s="1">
        <f t="shared" si="87"/>
        <v>21.695</v>
      </c>
      <c r="I1258" s="14"/>
    </row>
    <row r="1259" spans="1:9" x14ac:dyDescent="0.4">
      <c r="A1259" s="1">
        <v>1249</v>
      </c>
      <c r="B1259" s="1">
        <f t="shared" si="88"/>
        <v>1248</v>
      </c>
      <c r="C1259" s="14">
        <f t="shared" si="89"/>
        <v>20.8</v>
      </c>
      <c r="D1259" s="13">
        <v>19.39</v>
      </c>
      <c r="E1259" s="1">
        <f t="shared" si="86"/>
        <v>19.39</v>
      </c>
      <c r="F1259" s="14"/>
      <c r="G1259" s="15">
        <f t="shared" si="90"/>
        <v>21.695</v>
      </c>
      <c r="H1259" s="1">
        <f t="shared" si="87"/>
        <v>21.695</v>
      </c>
      <c r="I1259" s="14"/>
    </row>
    <row r="1260" spans="1:9" x14ac:dyDescent="0.4">
      <c r="A1260" s="1">
        <v>1250</v>
      </c>
      <c r="B1260" s="1">
        <f t="shared" si="88"/>
        <v>1249</v>
      </c>
      <c r="C1260" s="14">
        <f t="shared" si="89"/>
        <v>20.816666666666666</v>
      </c>
      <c r="D1260" s="13">
        <v>19.399000000000001</v>
      </c>
      <c r="E1260" s="1">
        <f t="shared" si="86"/>
        <v>19.399000000000001</v>
      </c>
      <c r="F1260" s="14"/>
      <c r="G1260" s="15">
        <f t="shared" si="90"/>
        <v>21.695</v>
      </c>
      <c r="H1260" s="1">
        <f t="shared" si="87"/>
        <v>21.695</v>
      </c>
      <c r="I1260" s="14"/>
    </row>
    <row r="1261" spans="1:9" x14ac:dyDescent="0.4">
      <c r="A1261" s="1">
        <v>1251</v>
      </c>
      <c r="B1261" s="1">
        <f t="shared" si="88"/>
        <v>1250</v>
      </c>
      <c r="C1261" s="14">
        <f t="shared" si="89"/>
        <v>20.833333333333332</v>
      </c>
      <c r="D1261" s="13">
        <v>19.408000000000001</v>
      </c>
      <c r="E1261" s="1">
        <f t="shared" si="86"/>
        <v>19.408000000000001</v>
      </c>
      <c r="F1261" s="14"/>
      <c r="G1261" s="15">
        <f t="shared" si="90"/>
        <v>21.695</v>
      </c>
      <c r="H1261" s="1">
        <f t="shared" si="87"/>
        <v>21.695</v>
      </c>
      <c r="I1261" s="14"/>
    </row>
    <row r="1262" spans="1:9" x14ac:dyDescent="0.4">
      <c r="A1262" s="1">
        <v>1252</v>
      </c>
      <c r="B1262" s="1">
        <f t="shared" si="88"/>
        <v>1251</v>
      </c>
      <c r="C1262" s="14">
        <f t="shared" si="89"/>
        <v>20.85</v>
      </c>
      <c r="D1262" s="13">
        <v>19.417000000000002</v>
      </c>
      <c r="E1262" s="1">
        <f t="shared" si="86"/>
        <v>19.417000000000002</v>
      </c>
      <c r="F1262" s="14"/>
      <c r="G1262" s="15">
        <f t="shared" si="90"/>
        <v>21.695</v>
      </c>
      <c r="H1262" s="1">
        <f t="shared" si="87"/>
        <v>21.695</v>
      </c>
      <c r="I1262" s="14"/>
    </row>
    <row r="1263" spans="1:9" x14ac:dyDescent="0.4">
      <c r="A1263" s="1">
        <v>1253</v>
      </c>
      <c r="B1263" s="1">
        <f t="shared" si="88"/>
        <v>1252</v>
      </c>
      <c r="C1263" s="14">
        <f t="shared" si="89"/>
        <v>20.866666666666667</v>
      </c>
      <c r="D1263" s="13">
        <v>19.426000000000002</v>
      </c>
      <c r="E1263" s="1">
        <f t="shared" si="86"/>
        <v>19.426000000000002</v>
      </c>
      <c r="F1263" s="14"/>
      <c r="G1263" s="15">
        <f t="shared" si="90"/>
        <v>21.695</v>
      </c>
      <c r="H1263" s="1">
        <f t="shared" si="87"/>
        <v>21.695</v>
      </c>
      <c r="I1263" s="14"/>
    </row>
    <row r="1264" spans="1:9" x14ac:dyDescent="0.4">
      <c r="A1264" s="1">
        <v>1254</v>
      </c>
      <c r="B1264" s="1">
        <f t="shared" si="88"/>
        <v>1253</v>
      </c>
      <c r="C1264" s="14">
        <f t="shared" si="89"/>
        <v>20.883333333333333</v>
      </c>
      <c r="D1264" s="13">
        <v>19.434999999999999</v>
      </c>
      <c r="E1264" s="1">
        <f t="shared" si="86"/>
        <v>19.434999999999999</v>
      </c>
      <c r="F1264" s="14"/>
      <c r="G1264" s="15">
        <f t="shared" si="90"/>
        <v>21.695</v>
      </c>
      <c r="H1264" s="1">
        <f t="shared" si="87"/>
        <v>21.695</v>
      </c>
      <c r="I1264" s="14"/>
    </row>
    <row r="1265" spans="1:9" x14ac:dyDescent="0.4">
      <c r="A1265" s="1">
        <v>1255</v>
      </c>
      <c r="B1265" s="1">
        <f t="shared" si="88"/>
        <v>1254</v>
      </c>
      <c r="C1265" s="14">
        <f t="shared" si="89"/>
        <v>20.9</v>
      </c>
      <c r="D1265" s="13">
        <v>19.443999999999999</v>
      </c>
      <c r="E1265" s="1">
        <f t="shared" si="86"/>
        <v>19.443999999999999</v>
      </c>
      <c r="F1265" s="14"/>
      <c r="G1265" s="15">
        <f t="shared" si="90"/>
        <v>21.695</v>
      </c>
      <c r="H1265" s="1">
        <f t="shared" si="87"/>
        <v>21.695</v>
      </c>
      <c r="I1265" s="14"/>
    </row>
    <row r="1266" spans="1:9" x14ac:dyDescent="0.4">
      <c r="A1266" s="1">
        <v>1256</v>
      </c>
      <c r="B1266" s="1">
        <f t="shared" si="88"/>
        <v>1255</v>
      </c>
      <c r="C1266" s="14">
        <f t="shared" si="89"/>
        <v>20.916666666666668</v>
      </c>
      <c r="D1266" s="13">
        <v>19.452000000000002</v>
      </c>
      <c r="E1266" s="1">
        <f t="shared" si="86"/>
        <v>19.452000000000002</v>
      </c>
      <c r="F1266" s="14"/>
      <c r="G1266" s="15">
        <f t="shared" si="90"/>
        <v>21.695</v>
      </c>
      <c r="H1266" s="1">
        <f t="shared" si="87"/>
        <v>21.695</v>
      </c>
      <c r="I1266" s="14"/>
    </row>
    <row r="1267" spans="1:9" x14ac:dyDescent="0.4">
      <c r="A1267" s="1">
        <v>1257</v>
      </c>
      <c r="B1267" s="1">
        <f t="shared" si="88"/>
        <v>1256</v>
      </c>
      <c r="C1267" s="14">
        <f t="shared" si="89"/>
        <v>20.933333333333334</v>
      </c>
      <c r="D1267" s="13">
        <v>19.460999999999999</v>
      </c>
      <c r="E1267" s="1">
        <f t="shared" si="86"/>
        <v>19.460999999999999</v>
      </c>
      <c r="F1267" s="14"/>
      <c r="G1267" s="15">
        <f t="shared" si="90"/>
        <v>21.695</v>
      </c>
      <c r="H1267" s="1">
        <f t="shared" si="87"/>
        <v>21.695</v>
      </c>
      <c r="I1267" s="14"/>
    </row>
    <row r="1268" spans="1:9" x14ac:dyDescent="0.4">
      <c r="A1268" s="1">
        <v>1258</v>
      </c>
      <c r="B1268" s="1">
        <f t="shared" si="88"/>
        <v>1257</v>
      </c>
      <c r="C1268" s="14">
        <f t="shared" si="89"/>
        <v>20.95</v>
      </c>
      <c r="D1268" s="13">
        <v>19.471</v>
      </c>
      <c r="E1268" s="1">
        <f t="shared" si="86"/>
        <v>19.471</v>
      </c>
      <c r="F1268" s="14"/>
      <c r="G1268" s="15">
        <f t="shared" si="90"/>
        <v>21.695</v>
      </c>
      <c r="H1268" s="1">
        <f t="shared" si="87"/>
        <v>21.695</v>
      </c>
      <c r="I1268" s="14"/>
    </row>
    <row r="1269" spans="1:9" x14ac:dyDescent="0.4">
      <c r="A1269" s="1">
        <v>1259</v>
      </c>
      <c r="B1269" s="1">
        <f t="shared" si="88"/>
        <v>1258</v>
      </c>
      <c r="C1269" s="14">
        <f t="shared" si="89"/>
        <v>20.966666666666665</v>
      </c>
      <c r="D1269" s="13">
        <v>19.478000000000002</v>
      </c>
      <c r="E1269" s="1">
        <f t="shared" si="86"/>
        <v>19.478000000000002</v>
      </c>
      <c r="F1269" s="14"/>
      <c r="G1269" s="15">
        <f t="shared" si="90"/>
        <v>21.695</v>
      </c>
      <c r="H1269" s="1">
        <f t="shared" si="87"/>
        <v>21.695</v>
      </c>
      <c r="I1269" s="14"/>
    </row>
    <row r="1270" spans="1:9" x14ac:dyDescent="0.4">
      <c r="A1270" s="1">
        <v>1260</v>
      </c>
      <c r="B1270" s="1">
        <f t="shared" si="88"/>
        <v>1259</v>
      </c>
      <c r="C1270" s="14">
        <f t="shared" si="89"/>
        <v>20.983333333333334</v>
      </c>
      <c r="D1270" s="13">
        <v>19.486000000000001</v>
      </c>
      <c r="E1270" s="1">
        <f t="shared" si="86"/>
        <v>19.486000000000001</v>
      </c>
      <c r="F1270" s="14"/>
      <c r="G1270" s="15">
        <f t="shared" si="90"/>
        <v>21.695</v>
      </c>
      <c r="H1270" s="1">
        <f t="shared" si="87"/>
        <v>21.695</v>
      </c>
      <c r="I1270" s="14"/>
    </row>
    <row r="1271" spans="1:9" x14ac:dyDescent="0.4">
      <c r="A1271" s="1">
        <v>1261</v>
      </c>
      <c r="B1271" s="1">
        <f t="shared" si="88"/>
        <v>1260</v>
      </c>
      <c r="C1271" s="14">
        <f t="shared" si="89"/>
        <v>21</v>
      </c>
      <c r="D1271" s="13">
        <v>19.495000000000001</v>
      </c>
      <c r="E1271" s="1">
        <f t="shared" si="86"/>
        <v>19.495000000000001</v>
      </c>
      <c r="F1271" s="14"/>
      <c r="G1271" s="15">
        <f t="shared" si="90"/>
        <v>21.695</v>
      </c>
      <c r="H1271" s="1">
        <f t="shared" si="87"/>
        <v>21.695</v>
      </c>
      <c r="I1271" s="14"/>
    </row>
    <row r="1272" spans="1:9" x14ac:dyDescent="0.4">
      <c r="A1272" s="1">
        <v>1262</v>
      </c>
      <c r="B1272" s="1">
        <f t="shared" si="88"/>
        <v>1261</v>
      </c>
      <c r="C1272" s="14">
        <f t="shared" si="89"/>
        <v>21.016666666666666</v>
      </c>
      <c r="D1272" s="13">
        <v>19.503</v>
      </c>
      <c r="E1272" s="1">
        <f t="shared" si="86"/>
        <v>19.503</v>
      </c>
      <c r="F1272" s="14"/>
      <c r="G1272" s="15">
        <f t="shared" si="90"/>
        <v>21.695</v>
      </c>
      <c r="H1272" s="1">
        <f t="shared" si="87"/>
        <v>21.695</v>
      </c>
      <c r="I1272" s="14"/>
    </row>
    <row r="1273" spans="1:9" x14ac:dyDescent="0.4">
      <c r="A1273" s="1">
        <v>1263</v>
      </c>
      <c r="B1273" s="1">
        <f t="shared" si="88"/>
        <v>1262</v>
      </c>
      <c r="C1273" s="14">
        <f t="shared" si="89"/>
        <v>21.033333333333335</v>
      </c>
      <c r="D1273" s="13">
        <v>19.512</v>
      </c>
      <c r="E1273" s="1">
        <f t="shared" si="86"/>
        <v>19.512</v>
      </c>
      <c r="F1273" s="14"/>
      <c r="G1273" s="15">
        <f t="shared" si="90"/>
        <v>21.695</v>
      </c>
      <c r="H1273" s="1">
        <f t="shared" si="87"/>
        <v>21.695</v>
      </c>
      <c r="I1273" s="14"/>
    </row>
    <row r="1274" spans="1:9" x14ac:dyDescent="0.4">
      <c r="A1274" s="1">
        <v>1264</v>
      </c>
      <c r="B1274" s="1">
        <f t="shared" si="88"/>
        <v>1263</v>
      </c>
      <c r="C1274" s="14">
        <f t="shared" si="89"/>
        <v>21.05</v>
      </c>
      <c r="D1274" s="13">
        <v>19.519000000000002</v>
      </c>
      <c r="E1274" s="1">
        <f t="shared" si="86"/>
        <v>19.519000000000002</v>
      </c>
      <c r="F1274" s="14"/>
      <c r="G1274" s="15">
        <f t="shared" si="90"/>
        <v>21.695</v>
      </c>
      <c r="H1274" s="1">
        <f t="shared" si="87"/>
        <v>21.695</v>
      </c>
      <c r="I1274" s="14"/>
    </row>
    <row r="1275" spans="1:9" x14ac:dyDescent="0.4">
      <c r="A1275" s="1">
        <v>1265</v>
      </c>
      <c r="B1275" s="1">
        <f t="shared" si="88"/>
        <v>1264</v>
      </c>
      <c r="C1275" s="14">
        <f t="shared" si="89"/>
        <v>21.066666666666666</v>
      </c>
      <c r="D1275" s="13">
        <v>19.527999999999999</v>
      </c>
      <c r="E1275" s="1">
        <f t="shared" si="86"/>
        <v>19.527999999999999</v>
      </c>
      <c r="F1275" s="14"/>
      <c r="G1275" s="15">
        <f t="shared" si="90"/>
        <v>21.695</v>
      </c>
      <c r="H1275" s="1">
        <f t="shared" si="87"/>
        <v>21.695</v>
      </c>
      <c r="I1275" s="14"/>
    </row>
    <row r="1276" spans="1:9" x14ac:dyDescent="0.4">
      <c r="A1276" s="1">
        <v>1266</v>
      </c>
      <c r="B1276" s="1">
        <f t="shared" si="88"/>
        <v>1265</v>
      </c>
      <c r="C1276" s="14">
        <f t="shared" si="89"/>
        <v>21.083333333333332</v>
      </c>
      <c r="D1276" s="13">
        <v>19.536000000000001</v>
      </c>
      <c r="E1276" s="1">
        <f t="shared" si="86"/>
        <v>19.536000000000001</v>
      </c>
      <c r="F1276" s="14"/>
      <c r="G1276" s="15">
        <f t="shared" si="90"/>
        <v>21.695</v>
      </c>
      <c r="H1276" s="1">
        <f t="shared" si="87"/>
        <v>21.695</v>
      </c>
      <c r="I1276" s="14"/>
    </row>
    <row r="1277" spans="1:9" x14ac:dyDescent="0.4">
      <c r="A1277" s="1">
        <v>1267</v>
      </c>
      <c r="B1277" s="1">
        <f t="shared" si="88"/>
        <v>1266</v>
      </c>
      <c r="C1277" s="14">
        <f t="shared" si="89"/>
        <v>21.1</v>
      </c>
      <c r="D1277" s="13">
        <v>19.544</v>
      </c>
      <c r="E1277" s="1">
        <f t="shared" si="86"/>
        <v>19.544</v>
      </c>
      <c r="F1277" s="14"/>
      <c r="G1277" s="15">
        <f t="shared" si="90"/>
        <v>21.695</v>
      </c>
      <c r="H1277" s="1">
        <f t="shared" si="87"/>
        <v>21.695</v>
      </c>
      <c r="I1277" s="14"/>
    </row>
    <row r="1278" spans="1:9" x14ac:dyDescent="0.4">
      <c r="A1278" s="1">
        <v>1268</v>
      </c>
      <c r="B1278" s="1">
        <f t="shared" si="88"/>
        <v>1267</v>
      </c>
      <c r="C1278" s="14">
        <f t="shared" si="89"/>
        <v>21.116666666666667</v>
      </c>
      <c r="D1278" s="13">
        <v>19.553000000000001</v>
      </c>
      <c r="E1278" s="1">
        <f t="shared" si="86"/>
        <v>19.553000000000001</v>
      </c>
      <c r="F1278" s="14"/>
      <c r="G1278" s="15">
        <f t="shared" si="90"/>
        <v>21.695</v>
      </c>
      <c r="H1278" s="1">
        <f t="shared" si="87"/>
        <v>21.695</v>
      </c>
      <c r="I1278" s="14"/>
    </row>
    <row r="1279" spans="1:9" x14ac:dyDescent="0.4">
      <c r="A1279" s="1">
        <v>1269</v>
      </c>
      <c r="B1279" s="1">
        <f t="shared" si="88"/>
        <v>1268</v>
      </c>
      <c r="C1279" s="14">
        <f t="shared" si="89"/>
        <v>21.133333333333333</v>
      </c>
      <c r="D1279" s="13">
        <v>19.561</v>
      </c>
      <c r="E1279" s="1">
        <f t="shared" si="86"/>
        <v>19.561</v>
      </c>
      <c r="F1279" s="14"/>
      <c r="G1279" s="15">
        <f t="shared" si="90"/>
        <v>21.695</v>
      </c>
      <c r="H1279" s="1">
        <f t="shared" si="87"/>
        <v>21.695</v>
      </c>
      <c r="I1279" s="14"/>
    </row>
    <row r="1280" spans="1:9" x14ac:dyDescent="0.4">
      <c r="A1280" s="1">
        <v>1270</v>
      </c>
      <c r="B1280" s="1">
        <f t="shared" si="88"/>
        <v>1269</v>
      </c>
      <c r="C1280" s="14">
        <f t="shared" si="89"/>
        <v>21.15</v>
      </c>
      <c r="D1280" s="13">
        <v>19.571000000000002</v>
      </c>
      <c r="E1280" s="1">
        <f t="shared" si="86"/>
        <v>19.571000000000002</v>
      </c>
      <c r="F1280" s="14"/>
      <c r="G1280" s="15">
        <f t="shared" si="90"/>
        <v>21.695</v>
      </c>
      <c r="H1280" s="1">
        <f t="shared" si="87"/>
        <v>21.695</v>
      </c>
      <c r="I1280" s="14"/>
    </row>
    <row r="1281" spans="1:9" x14ac:dyDescent="0.4">
      <c r="A1281" s="1">
        <v>1271</v>
      </c>
      <c r="B1281" s="1">
        <f t="shared" si="88"/>
        <v>1270</v>
      </c>
      <c r="C1281" s="14">
        <f t="shared" si="89"/>
        <v>21.166666666666668</v>
      </c>
      <c r="D1281" s="13">
        <v>19.577999999999999</v>
      </c>
      <c r="E1281" s="1">
        <f t="shared" si="86"/>
        <v>19.577999999999999</v>
      </c>
      <c r="F1281" s="14"/>
      <c r="G1281" s="15">
        <f t="shared" si="90"/>
        <v>21.695</v>
      </c>
      <c r="H1281" s="1">
        <f t="shared" si="87"/>
        <v>21.695</v>
      </c>
      <c r="I1281" s="14"/>
    </row>
    <row r="1282" spans="1:9" x14ac:dyDescent="0.4">
      <c r="A1282" s="1">
        <v>1272</v>
      </c>
      <c r="B1282" s="1">
        <f t="shared" si="88"/>
        <v>1271</v>
      </c>
      <c r="C1282" s="14">
        <f t="shared" si="89"/>
        <v>21.183333333333334</v>
      </c>
      <c r="D1282" s="13">
        <v>19.587</v>
      </c>
      <c r="E1282" s="1">
        <f t="shared" si="86"/>
        <v>19.587</v>
      </c>
      <c r="F1282" s="14"/>
      <c r="G1282" s="15">
        <f t="shared" si="90"/>
        <v>21.695</v>
      </c>
      <c r="H1282" s="1">
        <f t="shared" si="87"/>
        <v>21.695</v>
      </c>
      <c r="I1282" s="14"/>
    </row>
    <row r="1283" spans="1:9" x14ac:dyDescent="0.4">
      <c r="A1283" s="1">
        <v>1273</v>
      </c>
      <c r="B1283" s="1">
        <f t="shared" si="88"/>
        <v>1272</v>
      </c>
      <c r="C1283" s="14">
        <f t="shared" si="89"/>
        <v>21.2</v>
      </c>
      <c r="D1283" s="13">
        <v>19.594999999999999</v>
      </c>
      <c r="E1283" s="1">
        <f t="shared" si="86"/>
        <v>19.594999999999999</v>
      </c>
      <c r="F1283" s="14"/>
      <c r="G1283" s="15">
        <f t="shared" si="90"/>
        <v>21.695</v>
      </c>
      <c r="H1283" s="1">
        <f t="shared" si="87"/>
        <v>21.695</v>
      </c>
      <c r="I1283" s="14"/>
    </row>
    <row r="1284" spans="1:9" x14ac:dyDescent="0.4">
      <c r="A1284" s="1">
        <v>1274</v>
      </c>
      <c r="B1284" s="1">
        <f t="shared" si="88"/>
        <v>1273</v>
      </c>
      <c r="C1284" s="14">
        <f t="shared" si="89"/>
        <v>21.216666666666665</v>
      </c>
      <c r="D1284" s="13">
        <v>19.603000000000002</v>
      </c>
      <c r="E1284" s="1">
        <f t="shared" si="86"/>
        <v>19.603000000000002</v>
      </c>
      <c r="F1284" s="14"/>
      <c r="G1284" s="15">
        <f t="shared" si="90"/>
        <v>21.695</v>
      </c>
      <c r="H1284" s="1">
        <f t="shared" si="87"/>
        <v>21.695</v>
      </c>
      <c r="I1284" s="14"/>
    </row>
    <row r="1285" spans="1:9" x14ac:dyDescent="0.4">
      <c r="A1285" s="1">
        <v>1275</v>
      </c>
      <c r="B1285" s="1">
        <f t="shared" si="88"/>
        <v>1274</v>
      </c>
      <c r="C1285" s="14">
        <f t="shared" si="89"/>
        <v>21.233333333333334</v>
      </c>
      <c r="D1285" s="13">
        <v>19.611000000000001</v>
      </c>
      <c r="E1285" s="1">
        <f t="shared" si="86"/>
        <v>19.611000000000001</v>
      </c>
      <c r="F1285" s="14"/>
      <c r="G1285" s="15">
        <f t="shared" si="90"/>
        <v>21.695</v>
      </c>
      <c r="H1285" s="1">
        <f t="shared" si="87"/>
        <v>21.695</v>
      </c>
      <c r="I1285" s="14"/>
    </row>
    <row r="1286" spans="1:9" x14ac:dyDescent="0.4">
      <c r="A1286" s="1">
        <v>1276</v>
      </c>
      <c r="B1286" s="1">
        <f t="shared" si="88"/>
        <v>1275</v>
      </c>
      <c r="C1286" s="14">
        <f t="shared" si="89"/>
        <v>21.25</v>
      </c>
      <c r="D1286" s="13">
        <v>19.619</v>
      </c>
      <c r="E1286" s="1">
        <f t="shared" si="86"/>
        <v>19.619</v>
      </c>
      <c r="F1286" s="14"/>
      <c r="G1286" s="15">
        <f t="shared" si="90"/>
        <v>21.695</v>
      </c>
      <c r="H1286" s="1">
        <f t="shared" si="87"/>
        <v>21.695</v>
      </c>
      <c r="I1286" s="14"/>
    </row>
    <row r="1287" spans="1:9" x14ac:dyDescent="0.4">
      <c r="A1287" s="1">
        <v>1277</v>
      </c>
      <c r="B1287" s="1">
        <f t="shared" si="88"/>
        <v>1276</v>
      </c>
      <c r="C1287" s="14">
        <f t="shared" si="89"/>
        <v>21.266666666666666</v>
      </c>
      <c r="D1287" s="13">
        <v>19.626999999999999</v>
      </c>
      <c r="E1287" s="1">
        <f t="shared" si="86"/>
        <v>19.626999999999999</v>
      </c>
      <c r="F1287" s="14"/>
      <c r="G1287" s="15">
        <f t="shared" si="90"/>
        <v>21.695</v>
      </c>
      <c r="H1287" s="1">
        <f t="shared" si="87"/>
        <v>21.695</v>
      </c>
      <c r="I1287" s="14"/>
    </row>
    <row r="1288" spans="1:9" x14ac:dyDescent="0.4">
      <c r="A1288" s="1">
        <v>1278</v>
      </c>
      <c r="B1288" s="1">
        <f t="shared" si="88"/>
        <v>1277</v>
      </c>
      <c r="C1288" s="14">
        <f t="shared" si="89"/>
        <v>21.283333333333335</v>
      </c>
      <c r="D1288" s="13">
        <v>19.635999999999999</v>
      </c>
      <c r="E1288" s="1">
        <f t="shared" si="86"/>
        <v>19.635999999999999</v>
      </c>
      <c r="F1288" s="14"/>
      <c r="G1288" s="15">
        <f t="shared" si="90"/>
        <v>21.695</v>
      </c>
      <c r="H1288" s="1">
        <f t="shared" si="87"/>
        <v>21.695</v>
      </c>
      <c r="I1288" s="14"/>
    </row>
    <row r="1289" spans="1:9" x14ac:dyDescent="0.4">
      <c r="A1289" s="1">
        <v>1279</v>
      </c>
      <c r="B1289" s="1">
        <f t="shared" si="88"/>
        <v>1278</v>
      </c>
      <c r="C1289" s="14">
        <f t="shared" si="89"/>
        <v>21.3</v>
      </c>
      <c r="D1289" s="13">
        <v>19.644000000000002</v>
      </c>
      <c r="E1289" s="1">
        <f t="shared" si="86"/>
        <v>19.644000000000002</v>
      </c>
      <c r="F1289" s="14"/>
      <c r="G1289" s="15">
        <f t="shared" si="90"/>
        <v>21.695</v>
      </c>
      <c r="H1289" s="1">
        <f t="shared" si="87"/>
        <v>21.695</v>
      </c>
      <c r="I1289" s="14"/>
    </row>
    <row r="1290" spans="1:9" x14ac:dyDescent="0.4">
      <c r="A1290" s="1">
        <v>1280</v>
      </c>
      <c r="B1290" s="1">
        <f t="shared" si="88"/>
        <v>1279</v>
      </c>
      <c r="C1290" s="14">
        <f t="shared" si="89"/>
        <v>21.316666666666666</v>
      </c>
      <c r="D1290" s="13">
        <v>19.652999999999999</v>
      </c>
      <c r="E1290" s="1">
        <f t="shared" si="86"/>
        <v>19.652999999999999</v>
      </c>
      <c r="F1290" s="14"/>
      <c r="G1290" s="15">
        <f t="shared" si="90"/>
        <v>21.695</v>
      </c>
      <c r="H1290" s="1">
        <f t="shared" si="87"/>
        <v>21.695</v>
      </c>
      <c r="I1290" s="14"/>
    </row>
    <row r="1291" spans="1:9" x14ac:dyDescent="0.4">
      <c r="A1291" s="1">
        <v>1281</v>
      </c>
      <c r="B1291" s="1">
        <f t="shared" si="88"/>
        <v>1280</v>
      </c>
      <c r="C1291" s="14">
        <f t="shared" si="89"/>
        <v>21.333333333333332</v>
      </c>
      <c r="D1291" s="13">
        <v>19.661000000000001</v>
      </c>
      <c r="E1291" s="1">
        <f t="shared" ref="E1291:E1354" si="91">D1291-$E$6</f>
        <v>19.661000000000001</v>
      </c>
      <c r="F1291" s="14"/>
      <c r="G1291" s="15">
        <f t="shared" si="90"/>
        <v>21.695</v>
      </c>
      <c r="H1291" s="1">
        <f t="shared" si="87"/>
        <v>21.695</v>
      </c>
      <c r="I1291" s="14"/>
    </row>
    <row r="1292" spans="1:9" x14ac:dyDescent="0.4">
      <c r="A1292" s="1">
        <v>1282</v>
      </c>
      <c r="B1292" s="1">
        <f t="shared" si="88"/>
        <v>1281</v>
      </c>
      <c r="C1292" s="14">
        <f t="shared" si="89"/>
        <v>21.35</v>
      </c>
      <c r="D1292" s="13">
        <v>19.669</v>
      </c>
      <c r="E1292" s="1">
        <f t="shared" si="91"/>
        <v>19.669</v>
      </c>
      <c r="F1292" s="14"/>
      <c r="G1292" s="15">
        <f t="shared" si="90"/>
        <v>21.695</v>
      </c>
      <c r="H1292" s="1">
        <f t="shared" ref="H1292:H1355" si="92">G1292-$H$5</f>
        <v>21.695</v>
      </c>
      <c r="I1292" s="14"/>
    </row>
    <row r="1293" spans="1:9" x14ac:dyDescent="0.4">
      <c r="A1293" s="1">
        <v>1283</v>
      </c>
      <c r="B1293" s="1">
        <f t="shared" ref="B1293:B1356" si="93">B1292+$B$6</f>
        <v>1282</v>
      </c>
      <c r="C1293" s="14">
        <f t="shared" ref="C1293:C1356" si="94">B1293/60</f>
        <v>21.366666666666667</v>
      </c>
      <c r="D1293" s="13">
        <v>19.677</v>
      </c>
      <c r="E1293" s="1">
        <f t="shared" si="91"/>
        <v>19.677</v>
      </c>
      <c r="F1293" s="14"/>
      <c r="G1293" s="15">
        <f t="shared" si="90"/>
        <v>21.695</v>
      </c>
      <c r="H1293" s="1">
        <f t="shared" si="92"/>
        <v>21.695</v>
      </c>
      <c r="I1293" s="14"/>
    </row>
    <row r="1294" spans="1:9" x14ac:dyDescent="0.4">
      <c r="A1294" s="1">
        <v>1284</v>
      </c>
      <c r="B1294" s="1">
        <f t="shared" si="93"/>
        <v>1283</v>
      </c>
      <c r="C1294" s="14">
        <f t="shared" si="94"/>
        <v>21.383333333333333</v>
      </c>
      <c r="D1294" s="13">
        <v>19.684000000000001</v>
      </c>
      <c r="E1294" s="1">
        <f t="shared" si="91"/>
        <v>19.684000000000001</v>
      </c>
      <c r="F1294" s="14"/>
      <c r="G1294" s="15">
        <f t="shared" si="90"/>
        <v>21.695</v>
      </c>
      <c r="H1294" s="1">
        <f t="shared" si="92"/>
        <v>21.695</v>
      </c>
      <c r="I1294" s="14"/>
    </row>
    <row r="1295" spans="1:9" x14ac:dyDescent="0.4">
      <c r="A1295" s="1">
        <v>1285</v>
      </c>
      <c r="B1295" s="1">
        <f t="shared" si="93"/>
        <v>1284</v>
      </c>
      <c r="C1295" s="14">
        <f t="shared" si="94"/>
        <v>21.4</v>
      </c>
      <c r="D1295" s="13">
        <v>19.692</v>
      </c>
      <c r="E1295" s="1">
        <f t="shared" si="91"/>
        <v>19.692</v>
      </c>
      <c r="F1295" s="14"/>
      <c r="G1295" s="15">
        <f t="shared" si="90"/>
        <v>21.695</v>
      </c>
      <c r="H1295" s="1">
        <f t="shared" si="92"/>
        <v>21.695</v>
      </c>
      <c r="I1295" s="14"/>
    </row>
    <row r="1296" spans="1:9" x14ac:dyDescent="0.4">
      <c r="A1296" s="1">
        <v>1286</v>
      </c>
      <c r="B1296" s="1">
        <f t="shared" si="93"/>
        <v>1285</v>
      </c>
      <c r="C1296" s="14">
        <f t="shared" si="94"/>
        <v>21.416666666666668</v>
      </c>
      <c r="D1296" s="13">
        <v>19.7</v>
      </c>
      <c r="E1296" s="1">
        <f t="shared" si="91"/>
        <v>19.7</v>
      </c>
      <c r="F1296" s="14"/>
      <c r="G1296" s="15">
        <f t="shared" si="90"/>
        <v>21.695</v>
      </c>
      <c r="H1296" s="1">
        <f t="shared" si="92"/>
        <v>21.695</v>
      </c>
      <c r="I1296" s="14"/>
    </row>
    <row r="1297" spans="1:9" x14ac:dyDescent="0.4">
      <c r="A1297" s="1">
        <v>1287</v>
      </c>
      <c r="B1297" s="1">
        <f t="shared" si="93"/>
        <v>1286</v>
      </c>
      <c r="C1297" s="14">
        <f t="shared" si="94"/>
        <v>21.433333333333334</v>
      </c>
      <c r="D1297" s="13">
        <v>19.708000000000002</v>
      </c>
      <c r="E1297" s="1">
        <f t="shared" si="91"/>
        <v>19.708000000000002</v>
      </c>
      <c r="F1297" s="14"/>
      <c r="G1297" s="15">
        <f t="shared" si="90"/>
        <v>21.695</v>
      </c>
      <c r="H1297" s="1">
        <f t="shared" si="92"/>
        <v>21.695</v>
      </c>
      <c r="I1297" s="14"/>
    </row>
    <row r="1298" spans="1:9" x14ac:dyDescent="0.4">
      <c r="A1298" s="1">
        <v>1288</v>
      </c>
      <c r="B1298" s="1">
        <f t="shared" si="93"/>
        <v>1287</v>
      </c>
      <c r="C1298" s="14">
        <f t="shared" si="94"/>
        <v>21.45</v>
      </c>
      <c r="D1298" s="13">
        <v>19.716000000000001</v>
      </c>
      <c r="E1298" s="1">
        <f t="shared" si="91"/>
        <v>19.716000000000001</v>
      </c>
      <c r="F1298" s="14"/>
      <c r="G1298" s="15">
        <f t="shared" si="90"/>
        <v>21.695</v>
      </c>
      <c r="H1298" s="1">
        <f t="shared" si="92"/>
        <v>21.695</v>
      </c>
      <c r="I1298" s="14"/>
    </row>
    <row r="1299" spans="1:9" x14ac:dyDescent="0.4">
      <c r="A1299" s="1">
        <v>1289</v>
      </c>
      <c r="B1299" s="1">
        <f t="shared" si="93"/>
        <v>1288</v>
      </c>
      <c r="C1299" s="14">
        <f t="shared" si="94"/>
        <v>21.466666666666665</v>
      </c>
      <c r="D1299" s="13">
        <v>19.724</v>
      </c>
      <c r="E1299" s="1">
        <f t="shared" si="91"/>
        <v>19.724</v>
      </c>
      <c r="F1299" s="14"/>
      <c r="G1299" s="15">
        <f t="shared" si="90"/>
        <v>21.695</v>
      </c>
      <c r="H1299" s="1">
        <f t="shared" si="92"/>
        <v>21.695</v>
      </c>
      <c r="I1299" s="14"/>
    </row>
    <row r="1300" spans="1:9" x14ac:dyDescent="0.4">
      <c r="A1300" s="1">
        <v>1290</v>
      </c>
      <c r="B1300" s="1">
        <f t="shared" si="93"/>
        <v>1289</v>
      </c>
      <c r="C1300" s="14">
        <f t="shared" si="94"/>
        <v>21.483333333333334</v>
      </c>
      <c r="D1300" s="13">
        <v>19.73</v>
      </c>
      <c r="E1300" s="1">
        <f t="shared" si="91"/>
        <v>19.73</v>
      </c>
      <c r="F1300" s="14"/>
      <c r="G1300" s="15">
        <f t="shared" si="90"/>
        <v>21.695</v>
      </c>
      <c r="H1300" s="1">
        <f t="shared" si="92"/>
        <v>21.695</v>
      </c>
      <c r="I1300" s="14"/>
    </row>
    <row r="1301" spans="1:9" x14ac:dyDescent="0.4">
      <c r="A1301" s="1">
        <v>1291</v>
      </c>
      <c r="B1301" s="1">
        <f t="shared" si="93"/>
        <v>1290</v>
      </c>
      <c r="C1301" s="14">
        <f t="shared" si="94"/>
        <v>21.5</v>
      </c>
      <c r="D1301" s="13">
        <v>19.738</v>
      </c>
      <c r="E1301" s="1">
        <f t="shared" si="91"/>
        <v>19.738</v>
      </c>
      <c r="F1301" s="14"/>
      <c r="G1301" s="15">
        <f t="shared" si="90"/>
        <v>21.695</v>
      </c>
      <c r="H1301" s="1">
        <f t="shared" si="92"/>
        <v>21.695</v>
      </c>
      <c r="I1301" s="14"/>
    </row>
    <row r="1302" spans="1:9" x14ac:dyDescent="0.4">
      <c r="A1302" s="1">
        <v>1292</v>
      </c>
      <c r="B1302" s="1">
        <f t="shared" si="93"/>
        <v>1291</v>
      </c>
      <c r="C1302" s="14">
        <f t="shared" si="94"/>
        <v>21.516666666666666</v>
      </c>
      <c r="D1302" s="13">
        <v>19.745999999999999</v>
      </c>
      <c r="E1302" s="1">
        <f t="shared" si="91"/>
        <v>19.745999999999999</v>
      </c>
      <c r="F1302" s="14"/>
      <c r="G1302" s="15">
        <f t="shared" si="90"/>
        <v>21.695</v>
      </c>
      <c r="H1302" s="1">
        <f t="shared" si="92"/>
        <v>21.695</v>
      </c>
      <c r="I1302" s="14"/>
    </row>
    <row r="1303" spans="1:9" x14ac:dyDescent="0.4">
      <c r="A1303" s="1">
        <v>1293</v>
      </c>
      <c r="B1303" s="1">
        <f t="shared" si="93"/>
        <v>1292</v>
      </c>
      <c r="C1303" s="14">
        <f t="shared" si="94"/>
        <v>21.533333333333335</v>
      </c>
      <c r="D1303" s="13">
        <v>19.753</v>
      </c>
      <c r="E1303" s="1">
        <f t="shared" si="91"/>
        <v>19.753</v>
      </c>
      <c r="F1303" s="14"/>
      <c r="G1303" s="15">
        <f t="shared" si="90"/>
        <v>21.695</v>
      </c>
      <c r="H1303" s="1">
        <f t="shared" si="92"/>
        <v>21.695</v>
      </c>
      <c r="I1303" s="14"/>
    </row>
    <row r="1304" spans="1:9" x14ac:dyDescent="0.4">
      <c r="A1304" s="1">
        <v>1294</v>
      </c>
      <c r="B1304" s="1">
        <f t="shared" si="93"/>
        <v>1293</v>
      </c>
      <c r="C1304" s="14">
        <f t="shared" si="94"/>
        <v>21.55</v>
      </c>
      <c r="D1304" s="13">
        <v>19.760999999999999</v>
      </c>
      <c r="E1304" s="1">
        <f t="shared" si="91"/>
        <v>19.760999999999999</v>
      </c>
      <c r="F1304" s="14"/>
      <c r="G1304" s="15">
        <f t="shared" si="90"/>
        <v>21.695</v>
      </c>
      <c r="H1304" s="1">
        <f t="shared" si="92"/>
        <v>21.695</v>
      </c>
      <c r="I1304" s="14"/>
    </row>
    <row r="1305" spans="1:9" x14ac:dyDescent="0.4">
      <c r="A1305" s="1">
        <v>1295</v>
      </c>
      <c r="B1305" s="1">
        <f t="shared" si="93"/>
        <v>1294</v>
      </c>
      <c r="C1305" s="14">
        <f t="shared" si="94"/>
        <v>21.566666666666666</v>
      </c>
      <c r="D1305" s="13">
        <v>19.768000000000001</v>
      </c>
      <c r="E1305" s="1">
        <f t="shared" si="91"/>
        <v>19.768000000000001</v>
      </c>
      <c r="F1305" s="14"/>
      <c r="G1305" s="15">
        <f t="shared" si="90"/>
        <v>21.695</v>
      </c>
      <c r="H1305" s="1">
        <f t="shared" si="92"/>
        <v>21.695</v>
      </c>
      <c r="I1305" s="14"/>
    </row>
    <row r="1306" spans="1:9" x14ac:dyDescent="0.4">
      <c r="A1306" s="1">
        <v>1296</v>
      </c>
      <c r="B1306" s="1">
        <f t="shared" si="93"/>
        <v>1295</v>
      </c>
      <c r="C1306" s="14">
        <f t="shared" si="94"/>
        <v>21.583333333333332</v>
      </c>
      <c r="D1306" s="13">
        <v>19.776</v>
      </c>
      <c r="E1306" s="1">
        <f t="shared" si="91"/>
        <v>19.776</v>
      </c>
      <c r="F1306" s="14"/>
      <c r="G1306" s="15">
        <f t="shared" si="90"/>
        <v>21.695</v>
      </c>
      <c r="H1306" s="1">
        <f t="shared" si="92"/>
        <v>21.695</v>
      </c>
      <c r="I1306" s="14"/>
    </row>
    <row r="1307" spans="1:9" x14ac:dyDescent="0.4">
      <c r="A1307" s="1">
        <v>1297</v>
      </c>
      <c r="B1307" s="1">
        <f t="shared" si="93"/>
        <v>1296</v>
      </c>
      <c r="C1307" s="14">
        <f t="shared" si="94"/>
        <v>21.6</v>
      </c>
      <c r="D1307" s="13">
        <v>19.783000000000001</v>
      </c>
      <c r="E1307" s="1">
        <f t="shared" si="91"/>
        <v>19.783000000000001</v>
      </c>
      <c r="F1307" s="14"/>
      <c r="G1307" s="15">
        <f t="shared" si="90"/>
        <v>21.695</v>
      </c>
      <c r="H1307" s="1">
        <f t="shared" si="92"/>
        <v>21.695</v>
      </c>
      <c r="I1307" s="14"/>
    </row>
    <row r="1308" spans="1:9" x14ac:dyDescent="0.4">
      <c r="A1308" s="1">
        <v>1298</v>
      </c>
      <c r="B1308" s="1">
        <f t="shared" si="93"/>
        <v>1297</v>
      </c>
      <c r="C1308" s="14">
        <f t="shared" si="94"/>
        <v>21.616666666666667</v>
      </c>
      <c r="D1308" s="13">
        <v>19.79</v>
      </c>
      <c r="E1308" s="1">
        <f t="shared" si="91"/>
        <v>19.79</v>
      </c>
      <c r="F1308" s="14"/>
      <c r="G1308" s="15">
        <f t="shared" si="90"/>
        <v>21.695</v>
      </c>
      <c r="H1308" s="1">
        <f t="shared" si="92"/>
        <v>21.695</v>
      </c>
      <c r="I1308" s="14"/>
    </row>
    <row r="1309" spans="1:9" x14ac:dyDescent="0.4">
      <c r="A1309" s="1">
        <v>1299</v>
      </c>
      <c r="B1309" s="1">
        <f t="shared" si="93"/>
        <v>1298</v>
      </c>
      <c r="C1309" s="14">
        <f t="shared" si="94"/>
        <v>21.633333333333333</v>
      </c>
      <c r="D1309" s="13">
        <v>19.798000000000002</v>
      </c>
      <c r="E1309" s="1">
        <f t="shared" si="91"/>
        <v>19.798000000000002</v>
      </c>
      <c r="F1309" s="14"/>
      <c r="G1309" s="15">
        <f t="shared" si="90"/>
        <v>21.695</v>
      </c>
      <c r="H1309" s="1">
        <f t="shared" si="92"/>
        <v>21.695</v>
      </c>
      <c r="I1309" s="14"/>
    </row>
    <row r="1310" spans="1:9" x14ac:dyDescent="0.4">
      <c r="A1310" s="1">
        <v>1300</v>
      </c>
      <c r="B1310" s="1">
        <f t="shared" si="93"/>
        <v>1299</v>
      </c>
      <c r="C1310" s="14">
        <f t="shared" si="94"/>
        <v>21.65</v>
      </c>
      <c r="D1310" s="13">
        <v>19.805</v>
      </c>
      <c r="E1310" s="1">
        <f t="shared" si="91"/>
        <v>19.805</v>
      </c>
      <c r="F1310" s="14"/>
      <c r="G1310" s="15">
        <f t="shared" si="90"/>
        <v>21.695</v>
      </c>
      <c r="H1310" s="1">
        <f t="shared" si="92"/>
        <v>21.695</v>
      </c>
      <c r="I1310" s="14"/>
    </row>
    <row r="1311" spans="1:9" x14ac:dyDescent="0.4">
      <c r="A1311" s="1">
        <v>1301</v>
      </c>
      <c r="B1311" s="1">
        <f t="shared" si="93"/>
        <v>1300</v>
      </c>
      <c r="C1311" s="14">
        <f t="shared" si="94"/>
        <v>21.666666666666668</v>
      </c>
      <c r="D1311" s="13">
        <v>19.812000000000001</v>
      </c>
      <c r="E1311" s="1">
        <f t="shared" si="91"/>
        <v>19.812000000000001</v>
      </c>
      <c r="F1311" s="14"/>
      <c r="G1311" s="15">
        <f t="shared" si="90"/>
        <v>21.695</v>
      </c>
      <c r="H1311" s="1">
        <f t="shared" si="92"/>
        <v>21.695</v>
      </c>
      <c r="I1311" s="14"/>
    </row>
    <row r="1312" spans="1:9" x14ac:dyDescent="0.4">
      <c r="A1312" s="1">
        <v>1302</v>
      </c>
      <c r="B1312" s="1">
        <f t="shared" si="93"/>
        <v>1301</v>
      </c>
      <c r="C1312" s="14">
        <f t="shared" si="94"/>
        <v>21.683333333333334</v>
      </c>
      <c r="D1312" s="13">
        <v>19.82</v>
      </c>
      <c r="E1312" s="1">
        <f t="shared" si="91"/>
        <v>19.82</v>
      </c>
      <c r="F1312" s="14"/>
      <c r="G1312" s="15">
        <f t="shared" si="90"/>
        <v>21.695</v>
      </c>
      <c r="H1312" s="1">
        <f t="shared" si="92"/>
        <v>21.695</v>
      </c>
      <c r="I1312" s="14"/>
    </row>
    <row r="1313" spans="1:9" x14ac:dyDescent="0.4">
      <c r="A1313" s="1">
        <v>1303</v>
      </c>
      <c r="B1313" s="1">
        <f t="shared" si="93"/>
        <v>1302</v>
      </c>
      <c r="C1313" s="14">
        <f t="shared" si="94"/>
        <v>21.7</v>
      </c>
      <c r="D1313" s="13">
        <v>19.827999999999999</v>
      </c>
      <c r="E1313" s="1">
        <f t="shared" si="91"/>
        <v>19.827999999999999</v>
      </c>
      <c r="F1313" s="14"/>
      <c r="G1313" s="15">
        <f t="shared" si="90"/>
        <v>21.695</v>
      </c>
      <c r="H1313" s="1">
        <f t="shared" si="92"/>
        <v>21.695</v>
      </c>
      <c r="I1313" s="14"/>
    </row>
    <row r="1314" spans="1:9" x14ac:dyDescent="0.4">
      <c r="A1314" s="1">
        <v>1304</v>
      </c>
      <c r="B1314" s="1">
        <f t="shared" si="93"/>
        <v>1303</v>
      </c>
      <c r="C1314" s="14">
        <f t="shared" si="94"/>
        <v>21.716666666666665</v>
      </c>
      <c r="D1314" s="13">
        <v>19.834</v>
      </c>
      <c r="E1314" s="1">
        <f t="shared" si="91"/>
        <v>19.834</v>
      </c>
      <c r="F1314" s="14"/>
      <c r="G1314" s="15">
        <f t="shared" si="90"/>
        <v>21.695</v>
      </c>
      <c r="H1314" s="1">
        <f t="shared" si="92"/>
        <v>21.695</v>
      </c>
      <c r="I1314" s="14"/>
    </row>
    <row r="1315" spans="1:9" x14ac:dyDescent="0.4">
      <c r="A1315" s="1">
        <v>1305</v>
      </c>
      <c r="B1315" s="1">
        <f t="shared" si="93"/>
        <v>1304</v>
      </c>
      <c r="C1315" s="14">
        <f t="shared" si="94"/>
        <v>21.733333333333334</v>
      </c>
      <c r="D1315" s="13">
        <v>19.841000000000001</v>
      </c>
      <c r="E1315" s="1">
        <f t="shared" si="91"/>
        <v>19.841000000000001</v>
      </c>
      <c r="F1315" s="14"/>
      <c r="G1315" s="15">
        <f t="shared" si="90"/>
        <v>21.695</v>
      </c>
      <c r="H1315" s="1">
        <f t="shared" si="92"/>
        <v>21.695</v>
      </c>
      <c r="I1315" s="14"/>
    </row>
    <row r="1316" spans="1:9" x14ac:dyDescent="0.4">
      <c r="A1316" s="1">
        <v>1306</v>
      </c>
      <c r="B1316" s="1">
        <f t="shared" si="93"/>
        <v>1305</v>
      </c>
      <c r="C1316" s="14">
        <f t="shared" si="94"/>
        <v>21.75</v>
      </c>
      <c r="D1316" s="13">
        <v>19.849</v>
      </c>
      <c r="E1316" s="1">
        <f t="shared" si="91"/>
        <v>19.849</v>
      </c>
      <c r="F1316" s="14"/>
      <c r="G1316" s="15">
        <f t="shared" ref="G1316:G1379" si="95">$H$4</f>
        <v>21.695</v>
      </c>
      <c r="H1316" s="1">
        <f t="shared" si="92"/>
        <v>21.695</v>
      </c>
      <c r="I1316" s="14"/>
    </row>
    <row r="1317" spans="1:9" x14ac:dyDescent="0.4">
      <c r="A1317" s="1">
        <v>1307</v>
      </c>
      <c r="B1317" s="1">
        <f t="shared" si="93"/>
        <v>1306</v>
      </c>
      <c r="C1317" s="14">
        <f t="shared" si="94"/>
        <v>21.766666666666666</v>
      </c>
      <c r="D1317" s="13">
        <v>19.855</v>
      </c>
      <c r="E1317" s="1">
        <f t="shared" si="91"/>
        <v>19.855</v>
      </c>
      <c r="F1317" s="14"/>
      <c r="G1317" s="15">
        <f t="shared" si="95"/>
        <v>21.695</v>
      </c>
      <c r="H1317" s="1">
        <f t="shared" si="92"/>
        <v>21.695</v>
      </c>
      <c r="I1317" s="14"/>
    </row>
    <row r="1318" spans="1:9" x14ac:dyDescent="0.4">
      <c r="A1318" s="1">
        <v>1308</v>
      </c>
      <c r="B1318" s="1">
        <f t="shared" si="93"/>
        <v>1307</v>
      </c>
      <c r="C1318" s="14">
        <f t="shared" si="94"/>
        <v>21.783333333333335</v>
      </c>
      <c r="D1318" s="13">
        <v>19.861000000000001</v>
      </c>
      <c r="E1318" s="1">
        <f t="shared" si="91"/>
        <v>19.861000000000001</v>
      </c>
      <c r="F1318" s="14"/>
      <c r="G1318" s="15">
        <f t="shared" si="95"/>
        <v>21.695</v>
      </c>
      <c r="H1318" s="1">
        <f t="shared" si="92"/>
        <v>21.695</v>
      </c>
      <c r="I1318" s="14"/>
    </row>
    <row r="1319" spans="1:9" x14ac:dyDescent="0.4">
      <c r="A1319" s="1">
        <v>1309</v>
      </c>
      <c r="B1319" s="1">
        <f t="shared" si="93"/>
        <v>1308</v>
      </c>
      <c r="C1319" s="14">
        <f t="shared" si="94"/>
        <v>21.8</v>
      </c>
      <c r="D1319" s="13">
        <v>19.869</v>
      </c>
      <c r="E1319" s="1">
        <f t="shared" si="91"/>
        <v>19.869</v>
      </c>
      <c r="F1319" s="14"/>
      <c r="G1319" s="15">
        <f t="shared" si="95"/>
        <v>21.695</v>
      </c>
      <c r="H1319" s="1">
        <f t="shared" si="92"/>
        <v>21.695</v>
      </c>
      <c r="I1319" s="14"/>
    </row>
    <row r="1320" spans="1:9" x14ac:dyDescent="0.4">
      <c r="A1320" s="1">
        <v>1310</v>
      </c>
      <c r="B1320" s="1">
        <f t="shared" si="93"/>
        <v>1309</v>
      </c>
      <c r="C1320" s="14">
        <f t="shared" si="94"/>
        <v>21.816666666666666</v>
      </c>
      <c r="D1320" s="13">
        <v>19.875</v>
      </c>
      <c r="E1320" s="1">
        <f t="shared" si="91"/>
        <v>19.875</v>
      </c>
      <c r="F1320" s="14"/>
      <c r="G1320" s="15">
        <f t="shared" si="95"/>
        <v>21.695</v>
      </c>
      <c r="H1320" s="1">
        <f t="shared" si="92"/>
        <v>21.695</v>
      </c>
      <c r="I1320" s="14"/>
    </row>
    <row r="1321" spans="1:9" x14ac:dyDescent="0.4">
      <c r="A1321" s="1">
        <v>1311</v>
      </c>
      <c r="B1321" s="1">
        <f t="shared" si="93"/>
        <v>1310</v>
      </c>
      <c r="C1321" s="14">
        <f t="shared" si="94"/>
        <v>21.833333333333332</v>
      </c>
      <c r="D1321" s="13">
        <v>19.882999999999999</v>
      </c>
      <c r="E1321" s="1">
        <f t="shared" si="91"/>
        <v>19.882999999999999</v>
      </c>
      <c r="F1321" s="14"/>
      <c r="G1321" s="15">
        <f t="shared" si="95"/>
        <v>21.695</v>
      </c>
      <c r="H1321" s="1">
        <f t="shared" si="92"/>
        <v>21.695</v>
      </c>
      <c r="I1321" s="14"/>
    </row>
    <row r="1322" spans="1:9" x14ac:dyDescent="0.4">
      <c r="A1322" s="1">
        <v>1312</v>
      </c>
      <c r="B1322" s="1">
        <f t="shared" si="93"/>
        <v>1311</v>
      </c>
      <c r="C1322" s="14">
        <f t="shared" si="94"/>
        <v>21.85</v>
      </c>
      <c r="D1322" s="13">
        <v>19.888999999999999</v>
      </c>
      <c r="E1322" s="1">
        <f t="shared" si="91"/>
        <v>19.888999999999999</v>
      </c>
      <c r="F1322" s="14"/>
      <c r="G1322" s="15">
        <f t="shared" si="95"/>
        <v>21.695</v>
      </c>
      <c r="H1322" s="1">
        <f t="shared" si="92"/>
        <v>21.695</v>
      </c>
      <c r="I1322" s="14"/>
    </row>
    <row r="1323" spans="1:9" x14ac:dyDescent="0.4">
      <c r="A1323" s="1">
        <v>1313</v>
      </c>
      <c r="B1323" s="1">
        <f t="shared" si="93"/>
        <v>1312</v>
      </c>
      <c r="C1323" s="14">
        <f t="shared" si="94"/>
        <v>21.866666666666667</v>
      </c>
      <c r="D1323" s="13">
        <v>19.896000000000001</v>
      </c>
      <c r="E1323" s="1">
        <f t="shared" si="91"/>
        <v>19.896000000000001</v>
      </c>
      <c r="F1323" s="14"/>
      <c r="G1323" s="15">
        <f t="shared" si="95"/>
        <v>21.695</v>
      </c>
      <c r="H1323" s="1">
        <f t="shared" si="92"/>
        <v>21.695</v>
      </c>
      <c r="I1323" s="14"/>
    </row>
    <row r="1324" spans="1:9" x14ac:dyDescent="0.4">
      <c r="A1324" s="1">
        <v>1314</v>
      </c>
      <c r="B1324" s="1">
        <f t="shared" si="93"/>
        <v>1313</v>
      </c>
      <c r="C1324" s="14">
        <f t="shared" si="94"/>
        <v>21.883333333333333</v>
      </c>
      <c r="D1324" s="13">
        <v>19.902999999999999</v>
      </c>
      <c r="E1324" s="1">
        <f t="shared" si="91"/>
        <v>19.902999999999999</v>
      </c>
      <c r="F1324" s="14"/>
      <c r="G1324" s="15">
        <f t="shared" si="95"/>
        <v>21.695</v>
      </c>
      <c r="H1324" s="1">
        <f t="shared" si="92"/>
        <v>21.695</v>
      </c>
      <c r="I1324" s="14"/>
    </row>
    <row r="1325" spans="1:9" x14ac:dyDescent="0.4">
      <c r="A1325" s="1">
        <v>1315</v>
      </c>
      <c r="B1325" s="1">
        <f t="shared" si="93"/>
        <v>1314</v>
      </c>
      <c r="C1325" s="14">
        <f t="shared" si="94"/>
        <v>21.9</v>
      </c>
      <c r="D1325" s="13">
        <v>19.908999999999999</v>
      </c>
      <c r="E1325" s="1">
        <f t="shared" si="91"/>
        <v>19.908999999999999</v>
      </c>
      <c r="F1325" s="14"/>
      <c r="G1325" s="15">
        <f t="shared" si="95"/>
        <v>21.695</v>
      </c>
      <c r="H1325" s="1">
        <f t="shared" si="92"/>
        <v>21.695</v>
      </c>
      <c r="I1325" s="14"/>
    </row>
    <row r="1326" spans="1:9" x14ac:dyDescent="0.4">
      <c r="A1326" s="1">
        <v>1316</v>
      </c>
      <c r="B1326" s="1">
        <f t="shared" si="93"/>
        <v>1315</v>
      </c>
      <c r="C1326" s="14">
        <f t="shared" si="94"/>
        <v>21.916666666666668</v>
      </c>
      <c r="D1326" s="13">
        <v>19.917000000000002</v>
      </c>
      <c r="E1326" s="1">
        <f t="shared" si="91"/>
        <v>19.917000000000002</v>
      </c>
      <c r="F1326" s="14"/>
      <c r="G1326" s="15">
        <f t="shared" si="95"/>
        <v>21.695</v>
      </c>
      <c r="H1326" s="1">
        <f t="shared" si="92"/>
        <v>21.695</v>
      </c>
      <c r="I1326" s="14"/>
    </row>
    <row r="1327" spans="1:9" x14ac:dyDescent="0.4">
      <c r="A1327" s="1">
        <v>1317</v>
      </c>
      <c r="B1327" s="1">
        <f t="shared" si="93"/>
        <v>1316</v>
      </c>
      <c r="C1327" s="14">
        <f t="shared" si="94"/>
        <v>21.933333333333334</v>
      </c>
      <c r="D1327" s="13">
        <v>19.923999999999999</v>
      </c>
      <c r="E1327" s="1">
        <f t="shared" si="91"/>
        <v>19.923999999999999</v>
      </c>
      <c r="F1327" s="14"/>
      <c r="G1327" s="15">
        <f t="shared" si="95"/>
        <v>21.695</v>
      </c>
      <c r="H1327" s="1">
        <f t="shared" si="92"/>
        <v>21.695</v>
      </c>
      <c r="I1327" s="14"/>
    </row>
    <row r="1328" spans="1:9" x14ac:dyDescent="0.4">
      <c r="A1328" s="1">
        <v>1318</v>
      </c>
      <c r="B1328" s="1">
        <f t="shared" si="93"/>
        <v>1317</v>
      </c>
      <c r="C1328" s="14">
        <f t="shared" si="94"/>
        <v>21.95</v>
      </c>
      <c r="D1328" s="13">
        <v>19.931000000000001</v>
      </c>
      <c r="E1328" s="1">
        <f t="shared" si="91"/>
        <v>19.931000000000001</v>
      </c>
      <c r="F1328" s="14"/>
      <c r="G1328" s="15">
        <f t="shared" si="95"/>
        <v>21.695</v>
      </c>
      <c r="H1328" s="1">
        <f t="shared" si="92"/>
        <v>21.695</v>
      </c>
      <c r="I1328" s="14"/>
    </row>
    <row r="1329" spans="1:9" x14ac:dyDescent="0.4">
      <c r="A1329" s="1">
        <v>1319</v>
      </c>
      <c r="B1329" s="1">
        <f t="shared" si="93"/>
        <v>1318</v>
      </c>
      <c r="C1329" s="14">
        <f t="shared" si="94"/>
        <v>21.966666666666665</v>
      </c>
      <c r="D1329" s="13">
        <v>19.937000000000001</v>
      </c>
      <c r="E1329" s="1">
        <f t="shared" si="91"/>
        <v>19.937000000000001</v>
      </c>
      <c r="F1329" s="14"/>
      <c r="G1329" s="15">
        <f t="shared" si="95"/>
        <v>21.695</v>
      </c>
      <c r="H1329" s="1">
        <f t="shared" si="92"/>
        <v>21.695</v>
      </c>
      <c r="I1329" s="14"/>
    </row>
    <row r="1330" spans="1:9" x14ac:dyDescent="0.4">
      <c r="A1330" s="1">
        <v>1320</v>
      </c>
      <c r="B1330" s="1">
        <f t="shared" si="93"/>
        <v>1319</v>
      </c>
      <c r="C1330" s="14">
        <f t="shared" si="94"/>
        <v>21.983333333333334</v>
      </c>
      <c r="D1330" s="13">
        <v>19.943999999999999</v>
      </c>
      <c r="E1330" s="1">
        <f t="shared" si="91"/>
        <v>19.943999999999999</v>
      </c>
      <c r="F1330" s="14"/>
      <c r="G1330" s="15">
        <f t="shared" si="95"/>
        <v>21.695</v>
      </c>
      <c r="H1330" s="1">
        <f t="shared" si="92"/>
        <v>21.695</v>
      </c>
      <c r="I1330" s="14"/>
    </row>
    <row r="1331" spans="1:9" x14ac:dyDescent="0.4">
      <c r="A1331" s="1">
        <v>1321</v>
      </c>
      <c r="B1331" s="1">
        <f t="shared" si="93"/>
        <v>1320</v>
      </c>
      <c r="C1331" s="14">
        <f t="shared" si="94"/>
        <v>22</v>
      </c>
      <c r="D1331" s="13">
        <v>19.952000000000002</v>
      </c>
      <c r="E1331" s="1">
        <f t="shared" si="91"/>
        <v>19.952000000000002</v>
      </c>
      <c r="F1331" s="14"/>
      <c r="G1331" s="15">
        <f t="shared" si="95"/>
        <v>21.695</v>
      </c>
      <c r="H1331" s="1">
        <f t="shared" si="92"/>
        <v>21.695</v>
      </c>
      <c r="I1331" s="14"/>
    </row>
    <row r="1332" spans="1:9" x14ac:dyDescent="0.4">
      <c r="A1332" s="1">
        <v>1322</v>
      </c>
      <c r="B1332" s="1">
        <f t="shared" si="93"/>
        <v>1321</v>
      </c>
      <c r="C1332" s="14">
        <f t="shared" si="94"/>
        <v>22.016666666666666</v>
      </c>
      <c r="D1332" s="13">
        <v>19.959</v>
      </c>
      <c r="E1332" s="1">
        <f t="shared" si="91"/>
        <v>19.959</v>
      </c>
      <c r="F1332" s="14"/>
      <c r="G1332" s="15">
        <f t="shared" si="95"/>
        <v>21.695</v>
      </c>
      <c r="H1332" s="1">
        <f t="shared" si="92"/>
        <v>21.695</v>
      </c>
      <c r="I1332" s="14"/>
    </row>
    <row r="1333" spans="1:9" x14ac:dyDescent="0.4">
      <c r="A1333" s="1">
        <v>1323</v>
      </c>
      <c r="B1333" s="1">
        <f t="shared" si="93"/>
        <v>1322</v>
      </c>
      <c r="C1333" s="14">
        <f t="shared" si="94"/>
        <v>22.033333333333335</v>
      </c>
      <c r="D1333" s="13">
        <v>19.966000000000001</v>
      </c>
      <c r="E1333" s="1">
        <f t="shared" si="91"/>
        <v>19.966000000000001</v>
      </c>
      <c r="F1333" s="14"/>
      <c r="G1333" s="15">
        <f t="shared" si="95"/>
        <v>21.695</v>
      </c>
      <c r="H1333" s="1">
        <f t="shared" si="92"/>
        <v>21.695</v>
      </c>
      <c r="I1333" s="14"/>
    </row>
    <row r="1334" spans="1:9" x14ac:dyDescent="0.4">
      <c r="A1334" s="1">
        <v>1324</v>
      </c>
      <c r="B1334" s="1">
        <f t="shared" si="93"/>
        <v>1323</v>
      </c>
      <c r="C1334" s="14">
        <f t="shared" si="94"/>
        <v>22.05</v>
      </c>
      <c r="D1334" s="13">
        <v>19.972000000000001</v>
      </c>
      <c r="E1334" s="1">
        <f t="shared" si="91"/>
        <v>19.972000000000001</v>
      </c>
      <c r="F1334" s="14"/>
      <c r="G1334" s="15">
        <f t="shared" si="95"/>
        <v>21.695</v>
      </c>
      <c r="H1334" s="1">
        <f t="shared" si="92"/>
        <v>21.695</v>
      </c>
      <c r="I1334" s="14"/>
    </row>
    <row r="1335" spans="1:9" x14ac:dyDescent="0.4">
      <c r="A1335" s="1">
        <v>1325</v>
      </c>
      <c r="B1335" s="1">
        <f t="shared" si="93"/>
        <v>1324</v>
      </c>
      <c r="C1335" s="14">
        <f t="shared" si="94"/>
        <v>22.066666666666666</v>
      </c>
      <c r="D1335" s="13">
        <v>19.978000000000002</v>
      </c>
      <c r="E1335" s="1">
        <f t="shared" si="91"/>
        <v>19.978000000000002</v>
      </c>
      <c r="F1335" s="14"/>
      <c r="G1335" s="15">
        <f t="shared" si="95"/>
        <v>21.695</v>
      </c>
      <c r="H1335" s="1">
        <f t="shared" si="92"/>
        <v>21.695</v>
      </c>
      <c r="I1335" s="14"/>
    </row>
    <row r="1336" spans="1:9" x14ac:dyDescent="0.4">
      <c r="A1336" s="1">
        <v>1326</v>
      </c>
      <c r="B1336" s="1">
        <f t="shared" si="93"/>
        <v>1325</v>
      </c>
      <c r="C1336" s="14">
        <f t="shared" si="94"/>
        <v>22.083333333333332</v>
      </c>
      <c r="D1336" s="13">
        <v>19.984999999999999</v>
      </c>
      <c r="E1336" s="1">
        <f t="shared" si="91"/>
        <v>19.984999999999999</v>
      </c>
      <c r="F1336" s="14"/>
      <c r="G1336" s="15">
        <f t="shared" si="95"/>
        <v>21.695</v>
      </c>
      <c r="H1336" s="1">
        <f t="shared" si="92"/>
        <v>21.695</v>
      </c>
      <c r="I1336" s="14"/>
    </row>
    <row r="1337" spans="1:9" x14ac:dyDescent="0.4">
      <c r="A1337" s="1">
        <v>1327</v>
      </c>
      <c r="B1337" s="1">
        <f t="shared" si="93"/>
        <v>1326</v>
      </c>
      <c r="C1337" s="14">
        <f t="shared" si="94"/>
        <v>22.1</v>
      </c>
      <c r="D1337" s="13">
        <v>19.992000000000001</v>
      </c>
      <c r="E1337" s="1">
        <f t="shared" si="91"/>
        <v>19.992000000000001</v>
      </c>
      <c r="F1337" s="14"/>
      <c r="G1337" s="15">
        <f t="shared" si="95"/>
        <v>21.695</v>
      </c>
      <c r="H1337" s="1">
        <f t="shared" si="92"/>
        <v>21.695</v>
      </c>
      <c r="I1337" s="14"/>
    </row>
    <row r="1338" spans="1:9" x14ac:dyDescent="0.4">
      <c r="A1338" s="1">
        <v>1328</v>
      </c>
      <c r="B1338" s="1">
        <f t="shared" si="93"/>
        <v>1327</v>
      </c>
      <c r="C1338" s="14">
        <f t="shared" si="94"/>
        <v>22.116666666666667</v>
      </c>
      <c r="D1338" s="13">
        <v>19.998000000000001</v>
      </c>
      <c r="E1338" s="1">
        <f t="shared" si="91"/>
        <v>19.998000000000001</v>
      </c>
      <c r="F1338" s="14"/>
      <c r="G1338" s="15">
        <f t="shared" si="95"/>
        <v>21.695</v>
      </c>
      <c r="H1338" s="1">
        <f t="shared" si="92"/>
        <v>21.695</v>
      </c>
      <c r="I1338" s="14"/>
    </row>
    <row r="1339" spans="1:9" x14ac:dyDescent="0.4">
      <c r="A1339" s="1">
        <v>1329</v>
      </c>
      <c r="B1339" s="1">
        <f t="shared" si="93"/>
        <v>1328</v>
      </c>
      <c r="C1339" s="14">
        <f t="shared" si="94"/>
        <v>22.133333333333333</v>
      </c>
      <c r="D1339" s="13">
        <v>20.004999999999999</v>
      </c>
      <c r="E1339" s="1">
        <f t="shared" si="91"/>
        <v>20.004999999999999</v>
      </c>
      <c r="F1339" s="14"/>
      <c r="G1339" s="15">
        <f t="shared" si="95"/>
        <v>21.695</v>
      </c>
      <c r="H1339" s="1">
        <f t="shared" si="92"/>
        <v>21.695</v>
      </c>
      <c r="I1339" s="14"/>
    </row>
    <row r="1340" spans="1:9" x14ac:dyDescent="0.4">
      <c r="A1340" s="1">
        <v>1330</v>
      </c>
      <c r="B1340" s="1">
        <f t="shared" si="93"/>
        <v>1329</v>
      </c>
      <c r="C1340" s="14">
        <f t="shared" si="94"/>
        <v>22.15</v>
      </c>
      <c r="D1340" s="13">
        <v>20.012</v>
      </c>
      <c r="E1340" s="1">
        <f t="shared" si="91"/>
        <v>20.012</v>
      </c>
      <c r="F1340" s="14"/>
      <c r="G1340" s="15">
        <f t="shared" si="95"/>
        <v>21.695</v>
      </c>
      <c r="H1340" s="1">
        <f t="shared" si="92"/>
        <v>21.695</v>
      </c>
      <c r="I1340" s="14"/>
    </row>
    <row r="1341" spans="1:9" x14ac:dyDescent="0.4">
      <c r="A1341" s="1">
        <v>1331</v>
      </c>
      <c r="B1341" s="1">
        <f t="shared" si="93"/>
        <v>1330</v>
      </c>
      <c r="C1341" s="14">
        <f t="shared" si="94"/>
        <v>22.166666666666668</v>
      </c>
      <c r="D1341" s="13">
        <v>20.018000000000001</v>
      </c>
      <c r="E1341" s="1">
        <f t="shared" si="91"/>
        <v>20.018000000000001</v>
      </c>
      <c r="F1341" s="14"/>
      <c r="G1341" s="15">
        <f t="shared" si="95"/>
        <v>21.695</v>
      </c>
      <c r="H1341" s="1">
        <f t="shared" si="92"/>
        <v>21.695</v>
      </c>
      <c r="I1341" s="14"/>
    </row>
    <row r="1342" spans="1:9" x14ac:dyDescent="0.4">
      <c r="A1342" s="1">
        <v>1332</v>
      </c>
      <c r="B1342" s="1">
        <f t="shared" si="93"/>
        <v>1331</v>
      </c>
      <c r="C1342" s="14">
        <f t="shared" si="94"/>
        <v>22.183333333333334</v>
      </c>
      <c r="D1342" s="13">
        <v>20.024999999999999</v>
      </c>
      <c r="E1342" s="1">
        <f t="shared" si="91"/>
        <v>20.024999999999999</v>
      </c>
      <c r="F1342" s="14"/>
      <c r="G1342" s="15">
        <f t="shared" si="95"/>
        <v>21.695</v>
      </c>
      <c r="H1342" s="1">
        <f t="shared" si="92"/>
        <v>21.695</v>
      </c>
      <c r="I1342" s="14"/>
    </row>
    <row r="1343" spans="1:9" x14ac:dyDescent="0.4">
      <c r="A1343" s="1">
        <v>1333</v>
      </c>
      <c r="B1343" s="1">
        <f t="shared" si="93"/>
        <v>1332</v>
      </c>
      <c r="C1343" s="14">
        <f t="shared" si="94"/>
        <v>22.2</v>
      </c>
      <c r="D1343" s="13">
        <v>20.030999999999999</v>
      </c>
      <c r="E1343" s="1">
        <f t="shared" si="91"/>
        <v>20.030999999999999</v>
      </c>
      <c r="F1343" s="14"/>
      <c r="G1343" s="15">
        <f t="shared" si="95"/>
        <v>21.695</v>
      </c>
      <c r="H1343" s="1">
        <f t="shared" si="92"/>
        <v>21.695</v>
      </c>
      <c r="I1343" s="14"/>
    </row>
    <row r="1344" spans="1:9" x14ac:dyDescent="0.4">
      <c r="A1344" s="1">
        <v>1334</v>
      </c>
      <c r="B1344" s="1">
        <f t="shared" si="93"/>
        <v>1333</v>
      </c>
      <c r="C1344" s="14">
        <f t="shared" si="94"/>
        <v>22.216666666666665</v>
      </c>
      <c r="D1344" s="13">
        <v>20.038</v>
      </c>
      <c r="E1344" s="1">
        <f t="shared" si="91"/>
        <v>20.038</v>
      </c>
      <c r="F1344" s="14"/>
      <c r="G1344" s="15">
        <f t="shared" si="95"/>
        <v>21.695</v>
      </c>
      <c r="H1344" s="1">
        <f t="shared" si="92"/>
        <v>21.695</v>
      </c>
      <c r="I1344" s="14"/>
    </row>
    <row r="1345" spans="1:9" x14ac:dyDescent="0.4">
      <c r="A1345" s="1">
        <v>1335</v>
      </c>
      <c r="B1345" s="1">
        <f t="shared" si="93"/>
        <v>1334</v>
      </c>
      <c r="C1345" s="14">
        <f t="shared" si="94"/>
        <v>22.233333333333334</v>
      </c>
      <c r="D1345" s="13">
        <v>20.044</v>
      </c>
      <c r="E1345" s="1">
        <f t="shared" si="91"/>
        <v>20.044</v>
      </c>
      <c r="F1345" s="14"/>
      <c r="G1345" s="15">
        <f t="shared" si="95"/>
        <v>21.695</v>
      </c>
      <c r="H1345" s="1">
        <f t="shared" si="92"/>
        <v>21.695</v>
      </c>
      <c r="I1345" s="14"/>
    </row>
    <row r="1346" spans="1:9" x14ac:dyDescent="0.4">
      <c r="A1346" s="1">
        <v>1336</v>
      </c>
      <c r="B1346" s="1">
        <f t="shared" si="93"/>
        <v>1335</v>
      </c>
      <c r="C1346" s="14">
        <f t="shared" si="94"/>
        <v>22.25</v>
      </c>
      <c r="D1346" s="13">
        <v>20.051000000000002</v>
      </c>
      <c r="E1346" s="1">
        <f t="shared" si="91"/>
        <v>20.051000000000002</v>
      </c>
      <c r="F1346" s="14"/>
      <c r="G1346" s="15">
        <f t="shared" si="95"/>
        <v>21.695</v>
      </c>
      <c r="H1346" s="1">
        <f t="shared" si="92"/>
        <v>21.695</v>
      </c>
      <c r="I1346" s="14"/>
    </row>
    <row r="1347" spans="1:9" x14ac:dyDescent="0.4">
      <c r="A1347" s="1">
        <v>1337</v>
      </c>
      <c r="B1347" s="1">
        <f t="shared" si="93"/>
        <v>1336</v>
      </c>
      <c r="C1347" s="14">
        <f t="shared" si="94"/>
        <v>22.266666666666666</v>
      </c>
      <c r="D1347" s="13">
        <v>20.056999999999999</v>
      </c>
      <c r="E1347" s="1">
        <f t="shared" si="91"/>
        <v>20.056999999999999</v>
      </c>
      <c r="F1347" s="14"/>
      <c r="G1347" s="15">
        <f t="shared" si="95"/>
        <v>21.695</v>
      </c>
      <c r="H1347" s="1">
        <f t="shared" si="92"/>
        <v>21.695</v>
      </c>
      <c r="I1347" s="14"/>
    </row>
    <row r="1348" spans="1:9" x14ac:dyDescent="0.4">
      <c r="A1348" s="1">
        <v>1338</v>
      </c>
      <c r="B1348" s="1">
        <f t="shared" si="93"/>
        <v>1337</v>
      </c>
      <c r="C1348" s="14">
        <f t="shared" si="94"/>
        <v>22.283333333333335</v>
      </c>
      <c r="D1348" s="13">
        <v>20.064</v>
      </c>
      <c r="E1348" s="1">
        <f t="shared" si="91"/>
        <v>20.064</v>
      </c>
      <c r="F1348" s="14"/>
      <c r="G1348" s="15">
        <f t="shared" si="95"/>
        <v>21.695</v>
      </c>
      <c r="H1348" s="1">
        <f t="shared" si="92"/>
        <v>21.695</v>
      </c>
      <c r="I1348" s="14"/>
    </row>
    <row r="1349" spans="1:9" x14ac:dyDescent="0.4">
      <c r="A1349" s="1">
        <v>1339</v>
      </c>
      <c r="B1349" s="1">
        <f t="shared" si="93"/>
        <v>1338</v>
      </c>
      <c r="C1349" s="14">
        <f t="shared" si="94"/>
        <v>22.3</v>
      </c>
      <c r="D1349" s="13">
        <v>20.07</v>
      </c>
      <c r="E1349" s="1">
        <f t="shared" si="91"/>
        <v>20.07</v>
      </c>
      <c r="F1349" s="14"/>
      <c r="G1349" s="15">
        <f t="shared" si="95"/>
        <v>21.695</v>
      </c>
      <c r="H1349" s="1">
        <f t="shared" si="92"/>
        <v>21.695</v>
      </c>
      <c r="I1349" s="14"/>
    </row>
    <row r="1350" spans="1:9" x14ac:dyDescent="0.4">
      <c r="A1350" s="1">
        <v>1340</v>
      </c>
      <c r="B1350" s="1">
        <f t="shared" si="93"/>
        <v>1339</v>
      </c>
      <c r="C1350" s="14">
        <f t="shared" si="94"/>
        <v>22.316666666666666</v>
      </c>
      <c r="D1350" s="13">
        <v>20.077000000000002</v>
      </c>
      <c r="E1350" s="1">
        <f t="shared" si="91"/>
        <v>20.077000000000002</v>
      </c>
      <c r="F1350" s="14"/>
      <c r="G1350" s="15">
        <f t="shared" si="95"/>
        <v>21.695</v>
      </c>
      <c r="H1350" s="1">
        <f t="shared" si="92"/>
        <v>21.695</v>
      </c>
      <c r="I1350" s="14"/>
    </row>
    <row r="1351" spans="1:9" x14ac:dyDescent="0.4">
      <c r="A1351" s="1">
        <v>1341</v>
      </c>
      <c r="B1351" s="1">
        <f t="shared" si="93"/>
        <v>1340</v>
      </c>
      <c r="C1351" s="14">
        <f t="shared" si="94"/>
        <v>22.333333333333332</v>
      </c>
      <c r="D1351" s="13">
        <v>20.083000000000002</v>
      </c>
      <c r="E1351" s="1">
        <f t="shared" si="91"/>
        <v>20.083000000000002</v>
      </c>
      <c r="F1351" s="14"/>
      <c r="G1351" s="15">
        <f t="shared" si="95"/>
        <v>21.695</v>
      </c>
      <c r="H1351" s="1">
        <f t="shared" si="92"/>
        <v>21.695</v>
      </c>
      <c r="I1351" s="14"/>
    </row>
    <row r="1352" spans="1:9" x14ac:dyDescent="0.4">
      <c r="A1352" s="1">
        <v>1342</v>
      </c>
      <c r="B1352" s="1">
        <f t="shared" si="93"/>
        <v>1341</v>
      </c>
      <c r="C1352" s="14">
        <f t="shared" si="94"/>
        <v>22.35</v>
      </c>
      <c r="D1352" s="13">
        <v>20.088000000000001</v>
      </c>
      <c r="E1352" s="1">
        <f t="shared" si="91"/>
        <v>20.088000000000001</v>
      </c>
      <c r="F1352" s="14"/>
      <c r="G1352" s="15">
        <f t="shared" si="95"/>
        <v>21.695</v>
      </c>
      <c r="H1352" s="1">
        <f t="shared" si="92"/>
        <v>21.695</v>
      </c>
      <c r="I1352" s="14"/>
    </row>
    <row r="1353" spans="1:9" x14ac:dyDescent="0.4">
      <c r="A1353" s="1">
        <v>1343</v>
      </c>
      <c r="B1353" s="1">
        <f t="shared" si="93"/>
        <v>1342</v>
      </c>
      <c r="C1353" s="14">
        <f t="shared" si="94"/>
        <v>22.366666666666667</v>
      </c>
      <c r="D1353" s="13">
        <v>20.094999999999999</v>
      </c>
      <c r="E1353" s="1">
        <f t="shared" si="91"/>
        <v>20.094999999999999</v>
      </c>
      <c r="F1353" s="14"/>
      <c r="G1353" s="15">
        <f t="shared" si="95"/>
        <v>21.695</v>
      </c>
      <c r="H1353" s="1">
        <f t="shared" si="92"/>
        <v>21.695</v>
      </c>
      <c r="I1353" s="14"/>
    </row>
    <row r="1354" spans="1:9" x14ac:dyDescent="0.4">
      <c r="A1354" s="1">
        <v>1344</v>
      </c>
      <c r="B1354" s="1">
        <f t="shared" si="93"/>
        <v>1343</v>
      </c>
      <c r="C1354" s="14">
        <f t="shared" si="94"/>
        <v>22.383333333333333</v>
      </c>
      <c r="D1354" s="13">
        <v>20.100999999999999</v>
      </c>
      <c r="E1354" s="1">
        <f t="shared" si="91"/>
        <v>20.100999999999999</v>
      </c>
      <c r="F1354" s="14"/>
      <c r="G1354" s="15">
        <f t="shared" si="95"/>
        <v>21.695</v>
      </c>
      <c r="H1354" s="1">
        <f t="shared" si="92"/>
        <v>21.695</v>
      </c>
      <c r="I1354" s="14"/>
    </row>
    <row r="1355" spans="1:9" x14ac:dyDescent="0.4">
      <c r="A1355" s="1">
        <v>1345</v>
      </c>
      <c r="B1355" s="1">
        <f t="shared" si="93"/>
        <v>1344</v>
      </c>
      <c r="C1355" s="14">
        <f t="shared" si="94"/>
        <v>22.4</v>
      </c>
      <c r="D1355" s="13">
        <v>20.106999999999999</v>
      </c>
      <c r="E1355" s="1">
        <f t="shared" ref="E1355:E1418" si="96">D1355-$E$6</f>
        <v>20.106999999999999</v>
      </c>
      <c r="F1355" s="14"/>
      <c r="G1355" s="15">
        <f t="shared" si="95"/>
        <v>21.695</v>
      </c>
      <c r="H1355" s="1">
        <f t="shared" si="92"/>
        <v>21.695</v>
      </c>
      <c r="I1355" s="14"/>
    </row>
    <row r="1356" spans="1:9" x14ac:dyDescent="0.4">
      <c r="A1356" s="1">
        <v>1346</v>
      </c>
      <c r="B1356" s="1">
        <f t="shared" si="93"/>
        <v>1345</v>
      </c>
      <c r="C1356" s="14">
        <f t="shared" si="94"/>
        <v>22.416666666666668</v>
      </c>
      <c r="D1356" s="13">
        <v>20.113</v>
      </c>
      <c r="E1356" s="1">
        <f t="shared" si="96"/>
        <v>20.113</v>
      </c>
      <c r="F1356" s="14"/>
      <c r="G1356" s="15">
        <f t="shared" si="95"/>
        <v>21.695</v>
      </c>
      <c r="H1356" s="1">
        <f t="shared" ref="H1356:H1419" si="97">G1356-$H$5</f>
        <v>21.695</v>
      </c>
      <c r="I1356" s="14"/>
    </row>
    <row r="1357" spans="1:9" x14ac:dyDescent="0.4">
      <c r="A1357" s="1">
        <v>1347</v>
      </c>
      <c r="B1357" s="1">
        <f t="shared" ref="B1357:B1420" si="98">B1356+$B$6</f>
        <v>1346</v>
      </c>
      <c r="C1357" s="14">
        <f t="shared" ref="C1357:C1420" si="99">B1357/60</f>
        <v>22.433333333333334</v>
      </c>
      <c r="D1357" s="13">
        <v>20.120999999999999</v>
      </c>
      <c r="E1357" s="1">
        <f t="shared" si="96"/>
        <v>20.120999999999999</v>
      </c>
      <c r="F1357" s="14"/>
      <c r="G1357" s="15">
        <f t="shared" si="95"/>
        <v>21.695</v>
      </c>
      <c r="H1357" s="1">
        <f t="shared" si="97"/>
        <v>21.695</v>
      </c>
      <c r="I1357" s="14"/>
    </row>
    <row r="1358" spans="1:9" x14ac:dyDescent="0.4">
      <c r="A1358" s="1">
        <v>1348</v>
      </c>
      <c r="B1358" s="1">
        <f t="shared" si="98"/>
        <v>1347</v>
      </c>
      <c r="C1358" s="14">
        <f t="shared" si="99"/>
        <v>22.45</v>
      </c>
      <c r="D1358" s="13">
        <v>20.126999999999999</v>
      </c>
      <c r="E1358" s="1">
        <f t="shared" si="96"/>
        <v>20.126999999999999</v>
      </c>
      <c r="F1358" s="14"/>
      <c r="G1358" s="15">
        <f t="shared" si="95"/>
        <v>21.695</v>
      </c>
      <c r="H1358" s="1">
        <f t="shared" si="97"/>
        <v>21.695</v>
      </c>
      <c r="I1358" s="14"/>
    </row>
    <row r="1359" spans="1:9" x14ac:dyDescent="0.4">
      <c r="A1359" s="1">
        <v>1349</v>
      </c>
      <c r="B1359" s="1">
        <f t="shared" si="98"/>
        <v>1348</v>
      </c>
      <c r="C1359" s="14">
        <f t="shared" si="99"/>
        <v>22.466666666666665</v>
      </c>
      <c r="D1359" s="13">
        <v>20.132000000000001</v>
      </c>
      <c r="E1359" s="1">
        <f t="shared" si="96"/>
        <v>20.132000000000001</v>
      </c>
      <c r="F1359" s="14"/>
      <c r="G1359" s="15">
        <f t="shared" si="95"/>
        <v>21.695</v>
      </c>
      <c r="H1359" s="1">
        <f t="shared" si="97"/>
        <v>21.695</v>
      </c>
      <c r="I1359" s="14"/>
    </row>
    <row r="1360" spans="1:9" x14ac:dyDescent="0.4">
      <c r="A1360" s="1">
        <v>1350</v>
      </c>
      <c r="B1360" s="1">
        <f t="shared" si="98"/>
        <v>1349</v>
      </c>
      <c r="C1360" s="14">
        <f t="shared" si="99"/>
        <v>22.483333333333334</v>
      </c>
      <c r="D1360" s="13">
        <v>20.138000000000002</v>
      </c>
      <c r="E1360" s="1">
        <f t="shared" si="96"/>
        <v>20.138000000000002</v>
      </c>
      <c r="F1360" s="14"/>
      <c r="G1360" s="15">
        <f t="shared" si="95"/>
        <v>21.695</v>
      </c>
      <c r="H1360" s="1">
        <f t="shared" si="97"/>
        <v>21.695</v>
      </c>
      <c r="I1360" s="14"/>
    </row>
    <row r="1361" spans="1:9" x14ac:dyDescent="0.4">
      <c r="A1361" s="1">
        <v>1351</v>
      </c>
      <c r="B1361" s="1">
        <f t="shared" si="98"/>
        <v>1350</v>
      </c>
      <c r="C1361" s="14">
        <f t="shared" si="99"/>
        <v>22.5</v>
      </c>
      <c r="D1361" s="13">
        <v>20.145</v>
      </c>
      <c r="E1361" s="1">
        <f t="shared" si="96"/>
        <v>20.145</v>
      </c>
      <c r="F1361" s="14"/>
      <c r="G1361" s="15">
        <f t="shared" si="95"/>
        <v>21.695</v>
      </c>
      <c r="H1361" s="1">
        <f t="shared" si="97"/>
        <v>21.695</v>
      </c>
      <c r="I1361" s="14"/>
    </row>
    <row r="1362" spans="1:9" x14ac:dyDescent="0.4">
      <c r="A1362" s="1">
        <v>1352</v>
      </c>
      <c r="B1362" s="1">
        <f t="shared" si="98"/>
        <v>1351</v>
      </c>
      <c r="C1362" s="14">
        <f t="shared" si="99"/>
        <v>22.516666666666666</v>
      </c>
      <c r="D1362" s="13">
        <v>20.151</v>
      </c>
      <c r="E1362" s="1">
        <f t="shared" si="96"/>
        <v>20.151</v>
      </c>
      <c r="F1362" s="14"/>
      <c r="G1362" s="15">
        <f t="shared" si="95"/>
        <v>21.695</v>
      </c>
      <c r="H1362" s="1">
        <f t="shared" si="97"/>
        <v>21.695</v>
      </c>
      <c r="I1362" s="14"/>
    </row>
    <row r="1363" spans="1:9" x14ac:dyDescent="0.4">
      <c r="A1363" s="1">
        <v>1353</v>
      </c>
      <c r="B1363" s="1">
        <f t="shared" si="98"/>
        <v>1352</v>
      </c>
      <c r="C1363" s="14">
        <f t="shared" si="99"/>
        <v>22.533333333333335</v>
      </c>
      <c r="D1363" s="13">
        <v>20.157</v>
      </c>
      <c r="E1363" s="1">
        <f t="shared" si="96"/>
        <v>20.157</v>
      </c>
      <c r="F1363" s="14"/>
      <c r="G1363" s="15">
        <f t="shared" si="95"/>
        <v>21.695</v>
      </c>
      <c r="H1363" s="1">
        <f t="shared" si="97"/>
        <v>21.695</v>
      </c>
      <c r="I1363" s="14"/>
    </row>
    <row r="1364" spans="1:9" x14ac:dyDescent="0.4">
      <c r="A1364" s="1">
        <v>1354</v>
      </c>
      <c r="B1364" s="1">
        <f t="shared" si="98"/>
        <v>1353</v>
      </c>
      <c r="C1364" s="14">
        <f t="shared" si="99"/>
        <v>22.55</v>
      </c>
      <c r="D1364" s="13">
        <v>20.164000000000001</v>
      </c>
      <c r="E1364" s="1">
        <f t="shared" si="96"/>
        <v>20.164000000000001</v>
      </c>
      <c r="F1364" s="14"/>
      <c r="G1364" s="15">
        <f t="shared" si="95"/>
        <v>21.695</v>
      </c>
      <c r="H1364" s="1">
        <f t="shared" si="97"/>
        <v>21.695</v>
      </c>
      <c r="I1364" s="14"/>
    </row>
    <row r="1365" spans="1:9" x14ac:dyDescent="0.4">
      <c r="A1365" s="1">
        <v>1355</v>
      </c>
      <c r="B1365" s="1">
        <f t="shared" si="98"/>
        <v>1354</v>
      </c>
      <c r="C1365" s="14">
        <f t="shared" si="99"/>
        <v>22.566666666666666</v>
      </c>
      <c r="D1365" s="13">
        <v>20.169</v>
      </c>
      <c r="E1365" s="1">
        <f t="shared" si="96"/>
        <v>20.169</v>
      </c>
      <c r="F1365" s="14"/>
      <c r="G1365" s="15">
        <f t="shared" si="95"/>
        <v>21.695</v>
      </c>
      <c r="H1365" s="1">
        <f t="shared" si="97"/>
        <v>21.695</v>
      </c>
      <c r="I1365" s="14"/>
    </row>
    <row r="1366" spans="1:9" x14ac:dyDescent="0.4">
      <c r="A1366" s="1">
        <v>1356</v>
      </c>
      <c r="B1366" s="1">
        <f t="shared" si="98"/>
        <v>1355</v>
      </c>
      <c r="C1366" s="14">
        <f t="shared" si="99"/>
        <v>22.583333333333332</v>
      </c>
      <c r="D1366" s="13">
        <v>20.176000000000002</v>
      </c>
      <c r="E1366" s="1">
        <f t="shared" si="96"/>
        <v>20.176000000000002</v>
      </c>
      <c r="F1366" s="14"/>
      <c r="G1366" s="15">
        <f t="shared" si="95"/>
        <v>21.695</v>
      </c>
      <c r="H1366" s="1">
        <f t="shared" si="97"/>
        <v>21.695</v>
      </c>
      <c r="I1366" s="14"/>
    </row>
    <row r="1367" spans="1:9" x14ac:dyDescent="0.4">
      <c r="A1367" s="1">
        <v>1357</v>
      </c>
      <c r="B1367" s="1">
        <f t="shared" si="98"/>
        <v>1356</v>
      </c>
      <c r="C1367" s="14">
        <f t="shared" si="99"/>
        <v>22.6</v>
      </c>
      <c r="D1367" s="13">
        <v>20.181999999999999</v>
      </c>
      <c r="E1367" s="1">
        <f t="shared" si="96"/>
        <v>20.181999999999999</v>
      </c>
      <c r="F1367" s="14"/>
      <c r="G1367" s="15">
        <f t="shared" si="95"/>
        <v>21.695</v>
      </c>
      <c r="H1367" s="1">
        <f t="shared" si="97"/>
        <v>21.695</v>
      </c>
      <c r="I1367" s="14"/>
    </row>
    <row r="1368" spans="1:9" x14ac:dyDescent="0.4">
      <c r="A1368" s="1">
        <v>1358</v>
      </c>
      <c r="B1368" s="1">
        <f t="shared" si="98"/>
        <v>1357</v>
      </c>
      <c r="C1368" s="14">
        <f t="shared" si="99"/>
        <v>22.616666666666667</v>
      </c>
      <c r="D1368" s="13">
        <v>20.189</v>
      </c>
      <c r="E1368" s="1">
        <f t="shared" si="96"/>
        <v>20.189</v>
      </c>
      <c r="F1368" s="14"/>
      <c r="G1368" s="15">
        <f t="shared" si="95"/>
        <v>21.695</v>
      </c>
      <c r="H1368" s="1">
        <f t="shared" si="97"/>
        <v>21.695</v>
      </c>
      <c r="I1368" s="14"/>
    </row>
    <row r="1369" spans="1:9" x14ac:dyDescent="0.4">
      <c r="A1369" s="1">
        <v>1359</v>
      </c>
      <c r="B1369" s="1">
        <f t="shared" si="98"/>
        <v>1358</v>
      </c>
      <c r="C1369" s="14">
        <f t="shared" si="99"/>
        <v>22.633333333333333</v>
      </c>
      <c r="D1369" s="13">
        <v>20.195</v>
      </c>
      <c r="E1369" s="1">
        <f t="shared" si="96"/>
        <v>20.195</v>
      </c>
      <c r="F1369" s="14"/>
      <c r="G1369" s="15">
        <f t="shared" si="95"/>
        <v>21.695</v>
      </c>
      <c r="H1369" s="1">
        <f t="shared" si="97"/>
        <v>21.695</v>
      </c>
      <c r="I1369" s="14"/>
    </row>
    <row r="1370" spans="1:9" x14ac:dyDescent="0.4">
      <c r="A1370" s="1">
        <v>1360</v>
      </c>
      <c r="B1370" s="1">
        <f t="shared" si="98"/>
        <v>1359</v>
      </c>
      <c r="C1370" s="14">
        <f t="shared" si="99"/>
        <v>22.65</v>
      </c>
      <c r="D1370" s="13">
        <v>20.2</v>
      </c>
      <c r="E1370" s="1">
        <f t="shared" si="96"/>
        <v>20.2</v>
      </c>
      <c r="F1370" s="14"/>
      <c r="G1370" s="15">
        <f t="shared" si="95"/>
        <v>21.695</v>
      </c>
      <c r="H1370" s="1">
        <f t="shared" si="97"/>
        <v>21.695</v>
      </c>
      <c r="I1370" s="14"/>
    </row>
    <row r="1371" spans="1:9" x14ac:dyDescent="0.4">
      <c r="A1371" s="1">
        <v>1361</v>
      </c>
      <c r="B1371" s="1">
        <f t="shared" si="98"/>
        <v>1360</v>
      </c>
      <c r="C1371" s="14">
        <f t="shared" si="99"/>
        <v>22.666666666666668</v>
      </c>
      <c r="D1371" s="13">
        <v>20.207000000000001</v>
      </c>
      <c r="E1371" s="1">
        <f t="shared" si="96"/>
        <v>20.207000000000001</v>
      </c>
      <c r="F1371" s="14"/>
      <c r="G1371" s="15">
        <f t="shared" si="95"/>
        <v>21.695</v>
      </c>
      <c r="H1371" s="1">
        <f t="shared" si="97"/>
        <v>21.695</v>
      </c>
      <c r="I1371" s="14"/>
    </row>
    <row r="1372" spans="1:9" x14ac:dyDescent="0.4">
      <c r="A1372" s="1">
        <v>1362</v>
      </c>
      <c r="B1372" s="1">
        <f t="shared" si="98"/>
        <v>1361</v>
      </c>
      <c r="C1372" s="14">
        <f t="shared" si="99"/>
        <v>22.683333333333334</v>
      </c>
      <c r="D1372" s="13">
        <v>20.213000000000001</v>
      </c>
      <c r="E1372" s="1">
        <f t="shared" si="96"/>
        <v>20.213000000000001</v>
      </c>
      <c r="F1372" s="14"/>
      <c r="G1372" s="15">
        <f t="shared" si="95"/>
        <v>21.695</v>
      </c>
      <c r="H1372" s="1">
        <f t="shared" si="97"/>
        <v>21.695</v>
      </c>
      <c r="I1372" s="14"/>
    </row>
    <row r="1373" spans="1:9" x14ac:dyDescent="0.4">
      <c r="A1373" s="1">
        <v>1363</v>
      </c>
      <c r="B1373" s="1">
        <f t="shared" si="98"/>
        <v>1362</v>
      </c>
      <c r="C1373" s="14">
        <f t="shared" si="99"/>
        <v>22.7</v>
      </c>
      <c r="D1373" s="13">
        <v>20.219000000000001</v>
      </c>
      <c r="E1373" s="1">
        <f t="shared" si="96"/>
        <v>20.219000000000001</v>
      </c>
      <c r="F1373" s="14"/>
      <c r="G1373" s="15">
        <f t="shared" si="95"/>
        <v>21.695</v>
      </c>
      <c r="H1373" s="1">
        <f t="shared" si="97"/>
        <v>21.695</v>
      </c>
      <c r="I1373" s="14"/>
    </row>
    <row r="1374" spans="1:9" x14ac:dyDescent="0.4">
      <c r="A1374" s="1">
        <v>1364</v>
      </c>
      <c r="B1374" s="1">
        <f t="shared" si="98"/>
        <v>1363</v>
      </c>
      <c r="C1374" s="14">
        <f t="shared" si="99"/>
        <v>22.716666666666665</v>
      </c>
      <c r="D1374" s="13">
        <v>20.224</v>
      </c>
      <c r="E1374" s="1">
        <f t="shared" si="96"/>
        <v>20.224</v>
      </c>
      <c r="F1374" s="14"/>
      <c r="G1374" s="15">
        <f t="shared" si="95"/>
        <v>21.695</v>
      </c>
      <c r="H1374" s="1">
        <f t="shared" si="97"/>
        <v>21.695</v>
      </c>
      <c r="I1374" s="14"/>
    </row>
    <row r="1375" spans="1:9" x14ac:dyDescent="0.4">
      <c r="A1375" s="1">
        <v>1365</v>
      </c>
      <c r="B1375" s="1">
        <f t="shared" si="98"/>
        <v>1364</v>
      </c>
      <c r="C1375" s="14">
        <f t="shared" si="99"/>
        <v>22.733333333333334</v>
      </c>
      <c r="D1375" s="13">
        <v>20.23</v>
      </c>
      <c r="E1375" s="1">
        <f t="shared" si="96"/>
        <v>20.23</v>
      </c>
      <c r="F1375" s="14"/>
      <c r="G1375" s="15">
        <f t="shared" si="95"/>
        <v>21.695</v>
      </c>
      <c r="H1375" s="1">
        <f t="shared" si="97"/>
        <v>21.695</v>
      </c>
      <c r="I1375" s="14"/>
    </row>
    <row r="1376" spans="1:9" x14ac:dyDescent="0.4">
      <c r="A1376" s="1">
        <v>1366</v>
      </c>
      <c r="B1376" s="1">
        <f t="shared" si="98"/>
        <v>1365</v>
      </c>
      <c r="C1376" s="14">
        <f t="shared" si="99"/>
        <v>22.75</v>
      </c>
      <c r="D1376" s="13">
        <v>20.234999999999999</v>
      </c>
      <c r="E1376" s="1">
        <f t="shared" si="96"/>
        <v>20.234999999999999</v>
      </c>
      <c r="F1376" s="14"/>
      <c r="G1376" s="15">
        <f t="shared" si="95"/>
        <v>21.695</v>
      </c>
      <c r="H1376" s="1">
        <f t="shared" si="97"/>
        <v>21.695</v>
      </c>
      <c r="I1376" s="14"/>
    </row>
    <row r="1377" spans="1:9" x14ac:dyDescent="0.4">
      <c r="A1377" s="1">
        <v>1367</v>
      </c>
      <c r="B1377" s="1">
        <f t="shared" si="98"/>
        <v>1366</v>
      </c>
      <c r="C1377" s="14">
        <f t="shared" si="99"/>
        <v>22.766666666666666</v>
      </c>
      <c r="D1377" s="13">
        <v>20.241</v>
      </c>
      <c r="E1377" s="1">
        <f t="shared" si="96"/>
        <v>20.241</v>
      </c>
      <c r="F1377" s="14"/>
      <c r="G1377" s="15">
        <f t="shared" si="95"/>
        <v>21.695</v>
      </c>
      <c r="H1377" s="1">
        <f t="shared" si="97"/>
        <v>21.695</v>
      </c>
      <c r="I1377" s="14"/>
    </row>
    <row r="1378" spans="1:9" x14ac:dyDescent="0.4">
      <c r="A1378" s="1">
        <v>1368</v>
      </c>
      <c r="B1378" s="1">
        <f t="shared" si="98"/>
        <v>1367</v>
      </c>
      <c r="C1378" s="14">
        <f t="shared" si="99"/>
        <v>22.783333333333335</v>
      </c>
      <c r="D1378" s="13">
        <v>20.247</v>
      </c>
      <c r="E1378" s="1">
        <f t="shared" si="96"/>
        <v>20.247</v>
      </c>
      <c r="F1378" s="14"/>
      <c r="G1378" s="15">
        <f t="shared" si="95"/>
        <v>21.695</v>
      </c>
      <c r="H1378" s="1">
        <f t="shared" si="97"/>
        <v>21.695</v>
      </c>
      <c r="I1378" s="14"/>
    </row>
    <row r="1379" spans="1:9" x14ac:dyDescent="0.4">
      <c r="A1379" s="1">
        <v>1369</v>
      </c>
      <c r="B1379" s="1">
        <f t="shared" si="98"/>
        <v>1368</v>
      </c>
      <c r="C1379" s="14">
        <f t="shared" si="99"/>
        <v>22.8</v>
      </c>
      <c r="D1379" s="13">
        <v>20.251999999999999</v>
      </c>
      <c r="E1379" s="1">
        <f t="shared" si="96"/>
        <v>20.251999999999999</v>
      </c>
      <c r="F1379" s="14"/>
      <c r="G1379" s="15">
        <f t="shared" si="95"/>
        <v>21.695</v>
      </c>
      <c r="H1379" s="1">
        <f t="shared" si="97"/>
        <v>21.695</v>
      </c>
      <c r="I1379" s="14"/>
    </row>
    <row r="1380" spans="1:9" x14ac:dyDescent="0.4">
      <c r="A1380" s="1">
        <v>1370</v>
      </c>
      <c r="B1380" s="1">
        <f t="shared" si="98"/>
        <v>1369</v>
      </c>
      <c r="C1380" s="14">
        <f t="shared" si="99"/>
        <v>22.816666666666666</v>
      </c>
      <c r="D1380" s="13">
        <v>20.257000000000001</v>
      </c>
      <c r="E1380" s="1">
        <f t="shared" si="96"/>
        <v>20.257000000000001</v>
      </c>
      <c r="F1380" s="14"/>
      <c r="G1380" s="15">
        <f t="shared" ref="G1380:G1443" si="100">$H$4</f>
        <v>21.695</v>
      </c>
      <c r="H1380" s="1">
        <f t="shared" si="97"/>
        <v>21.695</v>
      </c>
      <c r="I1380" s="14"/>
    </row>
    <row r="1381" spans="1:9" x14ac:dyDescent="0.4">
      <c r="A1381" s="1">
        <v>1371</v>
      </c>
      <c r="B1381" s="1">
        <f t="shared" si="98"/>
        <v>1370</v>
      </c>
      <c r="C1381" s="14">
        <f t="shared" si="99"/>
        <v>22.833333333333332</v>
      </c>
      <c r="D1381" s="13">
        <v>20.262</v>
      </c>
      <c r="E1381" s="1">
        <f t="shared" si="96"/>
        <v>20.262</v>
      </c>
      <c r="F1381" s="14"/>
      <c r="G1381" s="15">
        <f t="shared" si="100"/>
        <v>21.695</v>
      </c>
      <c r="H1381" s="1">
        <f t="shared" si="97"/>
        <v>21.695</v>
      </c>
      <c r="I1381" s="14"/>
    </row>
    <row r="1382" spans="1:9" x14ac:dyDescent="0.4">
      <c r="A1382" s="1">
        <v>1372</v>
      </c>
      <c r="B1382" s="1">
        <f t="shared" si="98"/>
        <v>1371</v>
      </c>
      <c r="C1382" s="14">
        <f t="shared" si="99"/>
        <v>22.85</v>
      </c>
      <c r="D1382" s="13">
        <v>20.268000000000001</v>
      </c>
      <c r="E1382" s="1">
        <f t="shared" si="96"/>
        <v>20.268000000000001</v>
      </c>
      <c r="F1382" s="14"/>
      <c r="G1382" s="15">
        <f t="shared" si="100"/>
        <v>21.695</v>
      </c>
      <c r="H1382" s="1">
        <f t="shared" si="97"/>
        <v>21.695</v>
      </c>
      <c r="I1382" s="14"/>
    </row>
    <row r="1383" spans="1:9" x14ac:dyDescent="0.4">
      <c r="A1383" s="1">
        <v>1373</v>
      </c>
      <c r="B1383" s="1">
        <f t="shared" si="98"/>
        <v>1372</v>
      </c>
      <c r="C1383" s="14">
        <f t="shared" si="99"/>
        <v>22.866666666666667</v>
      </c>
      <c r="D1383" s="13">
        <v>20.273</v>
      </c>
      <c r="E1383" s="1">
        <f t="shared" si="96"/>
        <v>20.273</v>
      </c>
      <c r="F1383" s="14"/>
      <c r="G1383" s="15">
        <f t="shared" si="100"/>
        <v>21.695</v>
      </c>
      <c r="H1383" s="1">
        <f t="shared" si="97"/>
        <v>21.695</v>
      </c>
      <c r="I1383" s="14"/>
    </row>
    <row r="1384" spans="1:9" x14ac:dyDescent="0.4">
      <c r="A1384" s="1">
        <v>1374</v>
      </c>
      <c r="B1384" s="1">
        <f t="shared" si="98"/>
        <v>1373</v>
      </c>
      <c r="C1384" s="14">
        <f t="shared" si="99"/>
        <v>22.883333333333333</v>
      </c>
      <c r="D1384" s="13">
        <v>20.279</v>
      </c>
      <c r="E1384" s="1">
        <f t="shared" si="96"/>
        <v>20.279</v>
      </c>
      <c r="F1384" s="14"/>
      <c r="G1384" s="15">
        <f t="shared" si="100"/>
        <v>21.695</v>
      </c>
      <c r="H1384" s="1">
        <f t="shared" si="97"/>
        <v>21.695</v>
      </c>
      <c r="I1384" s="14"/>
    </row>
    <row r="1385" spans="1:9" x14ac:dyDescent="0.4">
      <c r="A1385" s="1">
        <v>1375</v>
      </c>
      <c r="B1385" s="1">
        <f t="shared" si="98"/>
        <v>1374</v>
      </c>
      <c r="C1385" s="14">
        <f t="shared" si="99"/>
        <v>22.9</v>
      </c>
      <c r="D1385" s="13">
        <v>20.283999999999999</v>
      </c>
      <c r="E1385" s="1">
        <f t="shared" si="96"/>
        <v>20.283999999999999</v>
      </c>
      <c r="F1385" s="14"/>
      <c r="G1385" s="15">
        <f t="shared" si="100"/>
        <v>21.695</v>
      </c>
      <c r="H1385" s="1">
        <f t="shared" si="97"/>
        <v>21.695</v>
      </c>
      <c r="I1385" s="14"/>
    </row>
    <row r="1386" spans="1:9" x14ac:dyDescent="0.4">
      <c r="A1386" s="1">
        <v>1376</v>
      </c>
      <c r="B1386" s="1">
        <f t="shared" si="98"/>
        <v>1375</v>
      </c>
      <c r="C1386" s="14">
        <f t="shared" si="99"/>
        <v>22.916666666666668</v>
      </c>
      <c r="D1386" s="13">
        <v>20.289000000000001</v>
      </c>
      <c r="E1386" s="1">
        <f t="shared" si="96"/>
        <v>20.289000000000001</v>
      </c>
      <c r="F1386" s="14"/>
      <c r="G1386" s="15">
        <f t="shared" si="100"/>
        <v>21.695</v>
      </c>
      <c r="H1386" s="1">
        <f t="shared" si="97"/>
        <v>21.695</v>
      </c>
      <c r="I1386" s="14"/>
    </row>
    <row r="1387" spans="1:9" x14ac:dyDescent="0.4">
      <c r="A1387" s="1">
        <v>1377</v>
      </c>
      <c r="B1387" s="1">
        <f t="shared" si="98"/>
        <v>1376</v>
      </c>
      <c r="C1387" s="14">
        <f t="shared" si="99"/>
        <v>22.933333333333334</v>
      </c>
      <c r="D1387" s="13">
        <v>20.295000000000002</v>
      </c>
      <c r="E1387" s="1">
        <f t="shared" si="96"/>
        <v>20.295000000000002</v>
      </c>
      <c r="F1387" s="14"/>
      <c r="G1387" s="15">
        <f t="shared" si="100"/>
        <v>21.695</v>
      </c>
      <c r="H1387" s="1">
        <f t="shared" si="97"/>
        <v>21.695</v>
      </c>
      <c r="I1387" s="14"/>
    </row>
    <row r="1388" spans="1:9" x14ac:dyDescent="0.4">
      <c r="A1388" s="1">
        <v>1378</v>
      </c>
      <c r="B1388" s="1">
        <f t="shared" si="98"/>
        <v>1377</v>
      </c>
      <c r="C1388" s="14">
        <f t="shared" si="99"/>
        <v>22.95</v>
      </c>
      <c r="D1388" s="13">
        <v>20.3</v>
      </c>
      <c r="E1388" s="1">
        <f t="shared" si="96"/>
        <v>20.3</v>
      </c>
      <c r="F1388" s="14"/>
      <c r="G1388" s="15">
        <f t="shared" si="100"/>
        <v>21.695</v>
      </c>
      <c r="H1388" s="1">
        <f t="shared" si="97"/>
        <v>21.695</v>
      </c>
      <c r="I1388" s="14"/>
    </row>
    <row r="1389" spans="1:9" x14ac:dyDescent="0.4">
      <c r="A1389" s="1">
        <v>1379</v>
      </c>
      <c r="B1389" s="1">
        <f t="shared" si="98"/>
        <v>1378</v>
      </c>
      <c r="C1389" s="14">
        <f t="shared" si="99"/>
        <v>22.966666666666665</v>
      </c>
      <c r="D1389" s="13">
        <v>20.306000000000001</v>
      </c>
      <c r="E1389" s="1">
        <f t="shared" si="96"/>
        <v>20.306000000000001</v>
      </c>
      <c r="F1389" s="14"/>
      <c r="G1389" s="15">
        <f t="shared" si="100"/>
        <v>21.695</v>
      </c>
      <c r="H1389" s="1">
        <f t="shared" si="97"/>
        <v>21.695</v>
      </c>
      <c r="I1389" s="14"/>
    </row>
    <row r="1390" spans="1:9" x14ac:dyDescent="0.4">
      <c r="A1390" s="1">
        <v>1380</v>
      </c>
      <c r="B1390" s="1">
        <f t="shared" si="98"/>
        <v>1379</v>
      </c>
      <c r="C1390" s="14">
        <f t="shared" si="99"/>
        <v>22.983333333333334</v>
      </c>
      <c r="D1390" s="13">
        <v>20.311</v>
      </c>
      <c r="E1390" s="1">
        <f t="shared" si="96"/>
        <v>20.311</v>
      </c>
      <c r="F1390" s="14"/>
      <c r="G1390" s="15">
        <f t="shared" si="100"/>
        <v>21.695</v>
      </c>
      <c r="H1390" s="1">
        <f t="shared" si="97"/>
        <v>21.695</v>
      </c>
      <c r="I1390" s="14"/>
    </row>
    <row r="1391" spans="1:9" x14ac:dyDescent="0.4">
      <c r="A1391" s="1">
        <v>1381</v>
      </c>
      <c r="B1391" s="1">
        <f t="shared" si="98"/>
        <v>1380</v>
      </c>
      <c r="C1391" s="14">
        <f t="shared" si="99"/>
        <v>23</v>
      </c>
      <c r="D1391" s="13">
        <v>20.315999999999999</v>
      </c>
      <c r="E1391" s="1">
        <f t="shared" si="96"/>
        <v>20.315999999999999</v>
      </c>
      <c r="F1391" s="14"/>
      <c r="G1391" s="15">
        <f t="shared" si="100"/>
        <v>21.695</v>
      </c>
      <c r="H1391" s="1">
        <f t="shared" si="97"/>
        <v>21.695</v>
      </c>
      <c r="I1391" s="14"/>
    </row>
    <row r="1392" spans="1:9" x14ac:dyDescent="0.4">
      <c r="A1392" s="1">
        <v>1382</v>
      </c>
      <c r="B1392" s="1">
        <f t="shared" si="98"/>
        <v>1381</v>
      </c>
      <c r="C1392" s="14">
        <f t="shared" si="99"/>
        <v>23.016666666666666</v>
      </c>
      <c r="D1392" s="13">
        <v>20.323</v>
      </c>
      <c r="E1392" s="1">
        <f t="shared" si="96"/>
        <v>20.323</v>
      </c>
      <c r="F1392" s="14"/>
      <c r="G1392" s="15">
        <f t="shared" si="100"/>
        <v>21.695</v>
      </c>
      <c r="H1392" s="1">
        <f t="shared" si="97"/>
        <v>21.695</v>
      </c>
      <c r="I1392" s="14"/>
    </row>
    <row r="1393" spans="1:9" x14ac:dyDescent="0.4">
      <c r="A1393" s="1">
        <v>1383</v>
      </c>
      <c r="B1393" s="1">
        <f t="shared" si="98"/>
        <v>1382</v>
      </c>
      <c r="C1393" s="14">
        <f t="shared" si="99"/>
        <v>23.033333333333335</v>
      </c>
      <c r="D1393" s="13">
        <v>20.327000000000002</v>
      </c>
      <c r="E1393" s="1">
        <f t="shared" si="96"/>
        <v>20.327000000000002</v>
      </c>
      <c r="F1393" s="14"/>
      <c r="G1393" s="15">
        <f t="shared" si="100"/>
        <v>21.695</v>
      </c>
      <c r="H1393" s="1">
        <f t="shared" si="97"/>
        <v>21.695</v>
      </c>
      <c r="I1393" s="14"/>
    </row>
    <row r="1394" spans="1:9" x14ac:dyDescent="0.4">
      <c r="A1394" s="1">
        <v>1384</v>
      </c>
      <c r="B1394" s="1">
        <f t="shared" si="98"/>
        <v>1383</v>
      </c>
      <c r="C1394" s="14">
        <f t="shared" si="99"/>
        <v>23.05</v>
      </c>
      <c r="D1394" s="13">
        <v>20.332000000000001</v>
      </c>
      <c r="E1394" s="1">
        <f t="shared" si="96"/>
        <v>20.332000000000001</v>
      </c>
      <c r="F1394" s="14"/>
      <c r="G1394" s="15">
        <f t="shared" si="100"/>
        <v>21.695</v>
      </c>
      <c r="H1394" s="1">
        <f t="shared" si="97"/>
        <v>21.695</v>
      </c>
      <c r="I1394" s="14"/>
    </row>
    <row r="1395" spans="1:9" x14ac:dyDescent="0.4">
      <c r="A1395" s="1">
        <v>1385</v>
      </c>
      <c r="B1395" s="1">
        <f t="shared" si="98"/>
        <v>1384</v>
      </c>
      <c r="C1395" s="14">
        <f t="shared" si="99"/>
        <v>23.066666666666666</v>
      </c>
      <c r="D1395" s="13">
        <v>20.338000000000001</v>
      </c>
      <c r="E1395" s="1">
        <f t="shared" si="96"/>
        <v>20.338000000000001</v>
      </c>
      <c r="F1395" s="14"/>
      <c r="G1395" s="15">
        <f t="shared" si="100"/>
        <v>21.695</v>
      </c>
      <c r="H1395" s="1">
        <f t="shared" si="97"/>
        <v>21.695</v>
      </c>
      <c r="I1395" s="14"/>
    </row>
    <row r="1396" spans="1:9" x14ac:dyDescent="0.4">
      <c r="A1396" s="1">
        <v>1386</v>
      </c>
      <c r="B1396" s="1">
        <f t="shared" si="98"/>
        <v>1385</v>
      </c>
      <c r="C1396" s="14">
        <f t="shared" si="99"/>
        <v>23.083333333333332</v>
      </c>
      <c r="D1396" s="13">
        <v>20.343</v>
      </c>
      <c r="E1396" s="1">
        <f t="shared" si="96"/>
        <v>20.343</v>
      </c>
      <c r="F1396" s="14"/>
      <c r="G1396" s="15">
        <f t="shared" si="100"/>
        <v>21.695</v>
      </c>
      <c r="H1396" s="1">
        <f t="shared" si="97"/>
        <v>21.695</v>
      </c>
      <c r="I1396" s="14"/>
    </row>
    <row r="1397" spans="1:9" x14ac:dyDescent="0.4">
      <c r="A1397" s="1">
        <v>1387</v>
      </c>
      <c r="B1397" s="1">
        <f t="shared" si="98"/>
        <v>1386</v>
      </c>
      <c r="C1397" s="14">
        <f t="shared" si="99"/>
        <v>23.1</v>
      </c>
      <c r="D1397" s="13">
        <v>20.347999999999999</v>
      </c>
      <c r="E1397" s="1">
        <f t="shared" si="96"/>
        <v>20.347999999999999</v>
      </c>
      <c r="F1397" s="14"/>
      <c r="G1397" s="15">
        <f t="shared" si="100"/>
        <v>21.695</v>
      </c>
      <c r="H1397" s="1">
        <f t="shared" si="97"/>
        <v>21.695</v>
      </c>
      <c r="I1397" s="14"/>
    </row>
    <row r="1398" spans="1:9" x14ac:dyDescent="0.4">
      <c r="A1398" s="1">
        <v>1388</v>
      </c>
      <c r="B1398" s="1">
        <f t="shared" si="98"/>
        <v>1387</v>
      </c>
      <c r="C1398" s="14">
        <f t="shared" si="99"/>
        <v>23.116666666666667</v>
      </c>
      <c r="D1398" s="13">
        <v>20.353000000000002</v>
      </c>
      <c r="E1398" s="1">
        <f t="shared" si="96"/>
        <v>20.353000000000002</v>
      </c>
      <c r="F1398" s="14"/>
      <c r="G1398" s="15">
        <f t="shared" si="100"/>
        <v>21.695</v>
      </c>
      <c r="H1398" s="1">
        <f t="shared" si="97"/>
        <v>21.695</v>
      </c>
      <c r="I1398" s="14"/>
    </row>
    <row r="1399" spans="1:9" x14ac:dyDescent="0.4">
      <c r="A1399" s="1">
        <v>1389</v>
      </c>
      <c r="B1399" s="1">
        <f t="shared" si="98"/>
        <v>1388</v>
      </c>
      <c r="C1399" s="14">
        <f t="shared" si="99"/>
        <v>23.133333333333333</v>
      </c>
      <c r="D1399" s="13">
        <v>20.358000000000001</v>
      </c>
      <c r="E1399" s="1">
        <f t="shared" si="96"/>
        <v>20.358000000000001</v>
      </c>
      <c r="F1399" s="14"/>
      <c r="G1399" s="15">
        <f t="shared" si="100"/>
        <v>21.695</v>
      </c>
      <c r="H1399" s="1">
        <f t="shared" si="97"/>
        <v>21.695</v>
      </c>
      <c r="I1399" s="14"/>
    </row>
    <row r="1400" spans="1:9" x14ac:dyDescent="0.4">
      <c r="A1400" s="1">
        <v>1390</v>
      </c>
      <c r="B1400" s="1">
        <f t="shared" si="98"/>
        <v>1389</v>
      </c>
      <c r="C1400" s="14">
        <f t="shared" si="99"/>
        <v>23.15</v>
      </c>
      <c r="D1400" s="13">
        <v>20.363</v>
      </c>
      <c r="E1400" s="1">
        <f t="shared" si="96"/>
        <v>20.363</v>
      </c>
      <c r="F1400" s="14"/>
      <c r="G1400" s="15">
        <f t="shared" si="100"/>
        <v>21.695</v>
      </c>
      <c r="H1400" s="1">
        <f t="shared" si="97"/>
        <v>21.695</v>
      </c>
      <c r="I1400" s="14"/>
    </row>
    <row r="1401" spans="1:9" x14ac:dyDescent="0.4">
      <c r="A1401" s="1">
        <v>1391</v>
      </c>
      <c r="B1401" s="1">
        <f t="shared" si="98"/>
        <v>1390</v>
      </c>
      <c r="C1401" s="14">
        <f t="shared" si="99"/>
        <v>23.166666666666668</v>
      </c>
      <c r="D1401" s="13">
        <v>20.367999999999999</v>
      </c>
      <c r="E1401" s="1">
        <f t="shared" si="96"/>
        <v>20.367999999999999</v>
      </c>
      <c r="F1401" s="14"/>
      <c r="G1401" s="15">
        <f t="shared" si="100"/>
        <v>21.695</v>
      </c>
      <c r="H1401" s="1">
        <f t="shared" si="97"/>
        <v>21.695</v>
      </c>
      <c r="I1401" s="14"/>
    </row>
    <row r="1402" spans="1:9" x14ac:dyDescent="0.4">
      <c r="A1402" s="1">
        <v>1392</v>
      </c>
      <c r="B1402" s="1">
        <f t="shared" si="98"/>
        <v>1391</v>
      </c>
      <c r="C1402" s="14">
        <f t="shared" si="99"/>
        <v>23.183333333333334</v>
      </c>
      <c r="D1402" s="13">
        <v>20.373999999999999</v>
      </c>
      <c r="E1402" s="1">
        <f t="shared" si="96"/>
        <v>20.373999999999999</v>
      </c>
      <c r="F1402" s="14"/>
      <c r="G1402" s="15">
        <f t="shared" si="100"/>
        <v>21.695</v>
      </c>
      <c r="H1402" s="1">
        <f t="shared" si="97"/>
        <v>21.695</v>
      </c>
      <c r="I1402" s="14"/>
    </row>
    <row r="1403" spans="1:9" x14ac:dyDescent="0.4">
      <c r="A1403" s="1">
        <v>1393</v>
      </c>
      <c r="B1403" s="1">
        <f t="shared" si="98"/>
        <v>1392</v>
      </c>
      <c r="C1403" s="14">
        <f t="shared" si="99"/>
        <v>23.2</v>
      </c>
      <c r="D1403" s="13">
        <v>20.379000000000001</v>
      </c>
      <c r="E1403" s="1">
        <f t="shared" si="96"/>
        <v>20.379000000000001</v>
      </c>
      <c r="F1403" s="14"/>
      <c r="G1403" s="15">
        <f t="shared" si="100"/>
        <v>21.695</v>
      </c>
      <c r="H1403" s="1">
        <f t="shared" si="97"/>
        <v>21.695</v>
      </c>
      <c r="I1403" s="14"/>
    </row>
    <row r="1404" spans="1:9" x14ac:dyDescent="0.4">
      <c r="A1404" s="1">
        <v>1394</v>
      </c>
      <c r="B1404" s="1">
        <f t="shared" si="98"/>
        <v>1393</v>
      </c>
      <c r="C1404" s="14">
        <f t="shared" si="99"/>
        <v>23.216666666666665</v>
      </c>
      <c r="D1404" s="13">
        <v>20.384</v>
      </c>
      <c r="E1404" s="1">
        <f t="shared" si="96"/>
        <v>20.384</v>
      </c>
      <c r="F1404" s="14"/>
      <c r="G1404" s="15">
        <f t="shared" si="100"/>
        <v>21.695</v>
      </c>
      <c r="H1404" s="1">
        <f t="shared" si="97"/>
        <v>21.695</v>
      </c>
      <c r="I1404" s="14"/>
    </row>
    <row r="1405" spans="1:9" x14ac:dyDescent="0.4">
      <c r="A1405" s="1">
        <v>1395</v>
      </c>
      <c r="B1405" s="1">
        <f t="shared" si="98"/>
        <v>1394</v>
      </c>
      <c r="C1405" s="14">
        <f t="shared" si="99"/>
        <v>23.233333333333334</v>
      </c>
      <c r="D1405" s="13">
        <v>20.388999999999999</v>
      </c>
      <c r="E1405" s="1">
        <f t="shared" si="96"/>
        <v>20.388999999999999</v>
      </c>
      <c r="F1405" s="14"/>
      <c r="G1405" s="15">
        <f t="shared" si="100"/>
        <v>21.695</v>
      </c>
      <c r="H1405" s="1">
        <f t="shared" si="97"/>
        <v>21.695</v>
      </c>
      <c r="I1405" s="14"/>
    </row>
    <row r="1406" spans="1:9" x14ac:dyDescent="0.4">
      <c r="A1406" s="1">
        <v>1396</v>
      </c>
      <c r="B1406" s="1">
        <f t="shared" si="98"/>
        <v>1395</v>
      </c>
      <c r="C1406" s="14">
        <f t="shared" si="99"/>
        <v>23.25</v>
      </c>
      <c r="D1406" s="13">
        <v>20.394000000000002</v>
      </c>
      <c r="E1406" s="1">
        <f t="shared" si="96"/>
        <v>20.394000000000002</v>
      </c>
      <c r="F1406" s="14"/>
      <c r="G1406" s="15">
        <f t="shared" si="100"/>
        <v>21.695</v>
      </c>
      <c r="H1406" s="1">
        <f t="shared" si="97"/>
        <v>21.695</v>
      </c>
      <c r="I1406" s="14"/>
    </row>
    <row r="1407" spans="1:9" x14ac:dyDescent="0.4">
      <c r="A1407" s="1">
        <v>1397</v>
      </c>
      <c r="B1407" s="1">
        <f t="shared" si="98"/>
        <v>1396</v>
      </c>
      <c r="C1407" s="14">
        <f t="shared" si="99"/>
        <v>23.266666666666666</v>
      </c>
      <c r="D1407" s="13">
        <v>20.399000000000001</v>
      </c>
      <c r="E1407" s="1">
        <f t="shared" si="96"/>
        <v>20.399000000000001</v>
      </c>
      <c r="F1407" s="14"/>
      <c r="G1407" s="15">
        <f t="shared" si="100"/>
        <v>21.695</v>
      </c>
      <c r="H1407" s="1">
        <f t="shared" si="97"/>
        <v>21.695</v>
      </c>
      <c r="I1407" s="14"/>
    </row>
    <row r="1408" spans="1:9" x14ac:dyDescent="0.4">
      <c r="A1408" s="1">
        <v>1398</v>
      </c>
      <c r="B1408" s="1">
        <f t="shared" si="98"/>
        <v>1397</v>
      </c>
      <c r="C1408" s="14">
        <f t="shared" si="99"/>
        <v>23.283333333333335</v>
      </c>
      <c r="D1408" s="13">
        <v>20.404</v>
      </c>
      <c r="E1408" s="1">
        <f t="shared" si="96"/>
        <v>20.404</v>
      </c>
      <c r="F1408" s="14"/>
      <c r="G1408" s="15">
        <f t="shared" si="100"/>
        <v>21.695</v>
      </c>
      <c r="H1408" s="1">
        <f t="shared" si="97"/>
        <v>21.695</v>
      </c>
      <c r="I1408" s="14"/>
    </row>
    <row r="1409" spans="1:9" x14ac:dyDescent="0.4">
      <c r="A1409" s="1">
        <v>1399</v>
      </c>
      <c r="B1409" s="1">
        <f t="shared" si="98"/>
        <v>1398</v>
      </c>
      <c r="C1409" s="14">
        <f t="shared" si="99"/>
        <v>23.3</v>
      </c>
      <c r="D1409" s="13">
        <v>20.408999999999999</v>
      </c>
      <c r="E1409" s="1">
        <f t="shared" si="96"/>
        <v>20.408999999999999</v>
      </c>
      <c r="F1409" s="14"/>
      <c r="G1409" s="15">
        <f t="shared" si="100"/>
        <v>21.695</v>
      </c>
      <c r="H1409" s="1">
        <f t="shared" si="97"/>
        <v>21.695</v>
      </c>
      <c r="I1409" s="14"/>
    </row>
    <row r="1410" spans="1:9" x14ac:dyDescent="0.4">
      <c r="A1410" s="1">
        <v>1400</v>
      </c>
      <c r="B1410" s="1">
        <f t="shared" si="98"/>
        <v>1399</v>
      </c>
      <c r="C1410" s="14">
        <f t="shared" si="99"/>
        <v>23.316666666666666</v>
      </c>
      <c r="D1410" s="13">
        <v>20.414999999999999</v>
      </c>
      <c r="E1410" s="1">
        <f t="shared" si="96"/>
        <v>20.414999999999999</v>
      </c>
      <c r="F1410" s="14"/>
      <c r="G1410" s="15">
        <f t="shared" si="100"/>
        <v>21.695</v>
      </c>
      <c r="H1410" s="1">
        <f t="shared" si="97"/>
        <v>21.695</v>
      </c>
      <c r="I1410" s="14"/>
    </row>
    <row r="1411" spans="1:9" x14ac:dyDescent="0.4">
      <c r="A1411" s="1">
        <v>1401</v>
      </c>
      <c r="B1411" s="1">
        <f t="shared" si="98"/>
        <v>1400</v>
      </c>
      <c r="C1411" s="14">
        <f t="shared" si="99"/>
        <v>23.333333333333332</v>
      </c>
      <c r="D1411" s="13">
        <v>20.419</v>
      </c>
      <c r="E1411" s="1">
        <f t="shared" si="96"/>
        <v>20.419</v>
      </c>
      <c r="F1411" s="14"/>
      <c r="G1411" s="15">
        <f t="shared" si="100"/>
        <v>21.695</v>
      </c>
      <c r="H1411" s="1">
        <f t="shared" si="97"/>
        <v>21.695</v>
      </c>
      <c r="I1411" s="14"/>
    </row>
    <row r="1412" spans="1:9" x14ac:dyDescent="0.4">
      <c r="A1412" s="1">
        <v>1402</v>
      </c>
      <c r="B1412" s="1">
        <f t="shared" si="98"/>
        <v>1401</v>
      </c>
      <c r="C1412" s="14">
        <f t="shared" si="99"/>
        <v>23.35</v>
      </c>
      <c r="D1412" s="13">
        <v>20.423999999999999</v>
      </c>
      <c r="E1412" s="1">
        <f t="shared" si="96"/>
        <v>20.423999999999999</v>
      </c>
      <c r="F1412" s="14"/>
      <c r="G1412" s="15">
        <f t="shared" si="100"/>
        <v>21.695</v>
      </c>
      <c r="H1412" s="1">
        <f t="shared" si="97"/>
        <v>21.695</v>
      </c>
      <c r="I1412" s="14"/>
    </row>
    <row r="1413" spans="1:9" x14ac:dyDescent="0.4">
      <c r="A1413" s="1">
        <v>1403</v>
      </c>
      <c r="B1413" s="1">
        <f t="shared" si="98"/>
        <v>1402</v>
      </c>
      <c r="C1413" s="14">
        <f t="shared" si="99"/>
        <v>23.366666666666667</v>
      </c>
      <c r="D1413" s="13">
        <v>20.428000000000001</v>
      </c>
      <c r="E1413" s="1">
        <f t="shared" si="96"/>
        <v>20.428000000000001</v>
      </c>
      <c r="F1413" s="14"/>
      <c r="G1413" s="15">
        <f t="shared" si="100"/>
        <v>21.695</v>
      </c>
      <c r="H1413" s="1">
        <f t="shared" si="97"/>
        <v>21.695</v>
      </c>
      <c r="I1413" s="14"/>
    </row>
    <row r="1414" spans="1:9" x14ac:dyDescent="0.4">
      <c r="A1414" s="1">
        <v>1404</v>
      </c>
      <c r="B1414" s="1">
        <f t="shared" si="98"/>
        <v>1403</v>
      </c>
      <c r="C1414" s="14">
        <f t="shared" si="99"/>
        <v>23.383333333333333</v>
      </c>
      <c r="D1414" s="13">
        <v>20.433</v>
      </c>
      <c r="E1414" s="1">
        <f t="shared" si="96"/>
        <v>20.433</v>
      </c>
      <c r="F1414" s="14"/>
      <c r="G1414" s="15">
        <f t="shared" si="100"/>
        <v>21.695</v>
      </c>
      <c r="H1414" s="1">
        <f t="shared" si="97"/>
        <v>21.695</v>
      </c>
      <c r="I1414" s="14"/>
    </row>
    <row r="1415" spans="1:9" x14ac:dyDescent="0.4">
      <c r="A1415" s="1">
        <v>1405</v>
      </c>
      <c r="B1415" s="1">
        <f t="shared" si="98"/>
        <v>1404</v>
      </c>
      <c r="C1415" s="14">
        <f t="shared" si="99"/>
        <v>23.4</v>
      </c>
      <c r="D1415" s="13">
        <v>20.437999999999999</v>
      </c>
      <c r="E1415" s="1">
        <f t="shared" si="96"/>
        <v>20.437999999999999</v>
      </c>
      <c r="F1415" s="14"/>
      <c r="G1415" s="15">
        <f t="shared" si="100"/>
        <v>21.695</v>
      </c>
      <c r="H1415" s="1">
        <f t="shared" si="97"/>
        <v>21.695</v>
      </c>
      <c r="I1415" s="14"/>
    </row>
    <row r="1416" spans="1:9" x14ac:dyDescent="0.4">
      <c r="A1416" s="1">
        <v>1406</v>
      </c>
      <c r="B1416" s="1">
        <f t="shared" si="98"/>
        <v>1405</v>
      </c>
      <c r="C1416" s="14">
        <f t="shared" si="99"/>
        <v>23.416666666666668</v>
      </c>
      <c r="D1416" s="13">
        <v>20.443000000000001</v>
      </c>
      <c r="E1416" s="1">
        <f t="shared" si="96"/>
        <v>20.443000000000001</v>
      </c>
      <c r="F1416" s="14"/>
      <c r="G1416" s="15">
        <f t="shared" si="100"/>
        <v>21.695</v>
      </c>
      <c r="H1416" s="1">
        <f t="shared" si="97"/>
        <v>21.695</v>
      </c>
      <c r="I1416" s="14"/>
    </row>
    <row r="1417" spans="1:9" x14ac:dyDescent="0.4">
      <c r="A1417" s="1">
        <v>1407</v>
      </c>
      <c r="B1417" s="1">
        <f t="shared" si="98"/>
        <v>1406</v>
      </c>
      <c r="C1417" s="14">
        <f t="shared" si="99"/>
        <v>23.433333333333334</v>
      </c>
      <c r="D1417" s="13">
        <v>20.448</v>
      </c>
      <c r="E1417" s="1">
        <f t="shared" si="96"/>
        <v>20.448</v>
      </c>
      <c r="F1417" s="14"/>
      <c r="G1417" s="15">
        <f t="shared" si="100"/>
        <v>21.695</v>
      </c>
      <c r="H1417" s="1">
        <f t="shared" si="97"/>
        <v>21.695</v>
      </c>
      <c r="I1417" s="14"/>
    </row>
    <row r="1418" spans="1:9" x14ac:dyDescent="0.4">
      <c r="A1418" s="1">
        <v>1408</v>
      </c>
      <c r="B1418" s="1">
        <f t="shared" si="98"/>
        <v>1407</v>
      </c>
      <c r="C1418" s="14">
        <f t="shared" si="99"/>
        <v>23.45</v>
      </c>
      <c r="D1418" s="13">
        <v>20.452000000000002</v>
      </c>
      <c r="E1418" s="1">
        <f t="shared" si="96"/>
        <v>20.452000000000002</v>
      </c>
      <c r="F1418" s="14"/>
      <c r="G1418" s="15">
        <f t="shared" si="100"/>
        <v>21.695</v>
      </c>
      <c r="H1418" s="1">
        <f t="shared" si="97"/>
        <v>21.695</v>
      </c>
      <c r="I1418" s="14"/>
    </row>
    <row r="1419" spans="1:9" x14ac:dyDescent="0.4">
      <c r="A1419" s="1">
        <v>1409</v>
      </c>
      <c r="B1419" s="1">
        <f t="shared" si="98"/>
        <v>1408</v>
      </c>
      <c r="C1419" s="14">
        <f t="shared" si="99"/>
        <v>23.466666666666665</v>
      </c>
      <c r="D1419" s="13">
        <v>20.457000000000001</v>
      </c>
      <c r="E1419" s="1">
        <f t="shared" ref="E1419:E1482" si="101">D1419-$E$6</f>
        <v>20.457000000000001</v>
      </c>
      <c r="F1419" s="14"/>
      <c r="G1419" s="15">
        <f t="shared" si="100"/>
        <v>21.695</v>
      </c>
      <c r="H1419" s="1">
        <f t="shared" si="97"/>
        <v>21.695</v>
      </c>
      <c r="I1419" s="14"/>
    </row>
    <row r="1420" spans="1:9" x14ac:dyDescent="0.4">
      <c r="A1420" s="1">
        <v>1410</v>
      </c>
      <c r="B1420" s="1">
        <f t="shared" si="98"/>
        <v>1409</v>
      </c>
      <c r="C1420" s="14">
        <f t="shared" si="99"/>
        <v>23.483333333333334</v>
      </c>
      <c r="D1420" s="13">
        <v>20.462</v>
      </c>
      <c r="E1420" s="1">
        <f t="shared" si="101"/>
        <v>20.462</v>
      </c>
      <c r="F1420" s="14"/>
      <c r="G1420" s="15">
        <f t="shared" si="100"/>
        <v>21.695</v>
      </c>
      <c r="H1420" s="1">
        <f t="shared" ref="H1420:H1483" si="102">G1420-$H$5</f>
        <v>21.695</v>
      </c>
      <c r="I1420" s="14"/>
    </row>
    <row r="1421" spans="1:9" x14ac:dyDescent="0.4">
      <c r="A1421" s="1">
        <v>1411</v>
      </c>
      <c r="B1421" s="1">
        <f t="shared" ref="B1421:B1484" si="103">B1420+$B$6</f>
        <v>1410</v>
      </c>
      <c r="C1421" s="14">
        <f t="shared" ref="C1421:C1484" si="104">B1421/60</f>
        <v>23.5</v>
      </c>
      <c r="D1421" s="13">
        <v>20.468</v>
      </c>
      <c r="E1421" s="1">
        <f t="shared" si="101"/>
        <v>20.468</v>
      </c>
      <c r="F1421" s="14"/>
      <c r="G1421" s="15">
        <f t="shared" si="100"/>
        <v>21.695</v>
      </c>
      <c r="H1421" s="1">
        <f t="shared" si="102"/>
        <v>21.695</v>
      </c>
      <c r="I1421" s="14"/>
    </row>
    <row r="1422" spans="1:9" x14ac:dyDescent="0.4">
      <c r="A1422" s="1">
        <v>1412</v>
      </c>
      <c r="B1422" s="1">
        <f t="shared" si="103"/>
        <v>1411</v>
      </c>
      <c r="C1422" s="14">
        <f t="shared" si="104"/>
        <v>23.516666666666666</v>
      </c>
      <c r="D1422" s="13">
        <v>20.472999999999999</v>
      </c>
      <c r="E1422" s="1">
        <f t="shared" si="101"/>
        <v>20.472999999999999</v>
      </c>
      <c r="F1422" s="14"/>
      <c r="G1422" s="15">
        <f t="shared" si="100"/>
        <v>21.695</v>
      </c>
      <c r="H1422" s="1">
        <f t="shared" si="102"/>
        <v>21.695</v>
      </c>
      <c r="I1422" s="14"/>
    </row>
    <row r="1423" spans="1:9" x14ac:dyDescent="0.4">
      <c r="A1423" s="1">
        <v>1413</v>
      </c>
      <c r="B1423" s="1">
        <f t="shared" si="103"/>
        <v>1412</v>
      </c>
      <c r="C1423" s="14">
        <f t="shared" si="104"/>
        <v>23.533333333333335</v>
      </c>
      <c r="D1423" s="13">
        <v>20.478999999999999</v>
      </c>
      <c r="E1423" s="1">
        <f t="shared" si="101"/>
        <v>20.478999999999999</v>
      </c>
      <c r="F1423" s="14"/>
      <c r="G1423" s="15">
        <f t="shared" si="100"/>
        <v>21.695</v>
      </c>
      <c r="H1423" s="1">
        <f t="shared" si="102"/>
        <v>21.695</v>
      </c>
      <c r="I1423" s="14"/>
    </row>
    <row r="1424" spans="1:9" x14ac:dyDescent="0.4">
      <c r="A1424" s="1">
        <v>1414</v>
      </c>
      <c r="B1424" s="1">
        <f t="shared" si="103"/>
        <v>1413</v>
      </c>
      <c r="C1424" s="14">
        <f t="shared" si="104"/>
        <v>23.55</v>
      </c>
      <c r="D1424" s="13">
        <v>20.484000000000002</v>
      </c>
      <c r="E1424" s="1">
        <f t="shared" si="101"/>
        <v>20.484000000000002</v>
      </c>
      <c r="F1424" s="14"/>
      <c r="G1424" s="15">
        <f t="shared" si="100"/>
        <v>21.695</v>
      </c>
      <c r="H1424" s="1">
        <f t="shared" si="102"/>
        <v>21.695</v>
      </c>
      <c r="I1424" s="14"/>
    </row>
    <row r="1425" spans="1:9" x14ac:dyDescent="0.4">
      <c r="A1425" s="1">
        <v>1415</v>
      </c>
      <c r="B1425" s="1">
        <f t="shared" si="103"/>
        <v>1414</v>
      </c>
      <c r="C1425" s="14">
        <f t="shared" si="104"/>
        <v>23.566666666666666</v>
      </c>
      <c r="D1425" s="13">
        <v>20.489000000000001</v>
      </c>
      <c r="E1425" s="1">
        <f t="shared" si="101"/>
        <v>20.489000000000001</v>
      </c>
      <c r="F1425" s="14"/>
      <c r="G1425" s="15">
        <f t="shared" si="100"/>
        <v>21.695</v>
      </c>
      <c r="H1425" s="1">
        <f t="shared" si="102"/>
        <v>21.695</v>
      </c>
      <c r="I1425" s="14"/>
    </row>
    <row r="1426" spans="1:9" x14ac:dyDescent="0.4">
      <c r="A1426" s="1">
        <v>1416</v>
      </c>
      <c r="B1426" s="1">
        <f t="shared" si="103"/>
        <v>1415</v>
      </c>
      <c r="C1426" s="14">
        <f t="shared" si="104"/>
        <v>23.583333333333332</v>
      </c>
      <c r="D1426" s="13">
        <v>20.492999999999999</v>
      </c>
      <c r="E1426" s="1">
        <f t="shared" si="101"/>
        <v>20.492999999999999</v>
      </c>
      <c r="F1426" s="14"/>
      <c r="G1426" s="15">
        <f t="shared" si="100"/>
        <v>21.695</v>
      </c>
      <c r="H1426" s="1">
        <f t="shared" si="102"/>
        <v>21.695</v>
      </c>
      <c r="I1426" s="14"/>
    </row>
    <row r="1427" spans="1:9" x14ac:dyDescent="0.4">
      <c r="A1427" s="1">
        <v>1417</v>
      </c>
      <c r="B1427" s="1">
        <f t="shared" si="103"/>
        <v>1416</v>
      </c>
      <c r="C1427" s="14">
        <f t="shared" si="104"/>
        <v>23.6</v>
      </c>
      <c r="D1427" s="13">
        <v>20.498999999999999</v>
      </c>
      <c r="E1427" s="1">
        <f t="shared" si="101"/>
        <v>20.498999999999999</v>
      </c>
      <c r="F1427" s="14"/>
      <c r="G1427" s="15">
        <f t="shared" si="100"/>
        <v>21.695</v>
      </c>
      <c r="H1427" s="1">
        <f t="shared" si="102"/>
        <v>21.695</v>
      </c>
      <c r="I1427" s="14"/>
    </row>
    <row r="1428" spans="1:9" x14ac:dyDescent="0.4">
      <c r="A1428" s="1">
        <v>1418</v>
      </c>
      <c r="B1428" s="1">
        <f t="shared" si="103"/>
        <v>1417</v>
      </c>
      <c r="C1428" s="14">
        <f t="shared" si="104"/>
        <v>23.616666666666667</v>
      </c>
      <c r="D1428" s="13">
        <v>20.503</v>
      </c>
      <c r="E1428" s="1">
        <f t="shared" si="101"/>
        <v>20.503</v>
      </c>
      <c r="F1428" s="14"/>
      <c r="G1428" s="15">
        <f t="shared" si="100"/>
        <v>21.695</v>
      </c>
      <c r="H1428" s="1">
        <f t="shared" si="102"/>
        <v>21.695</v>
      </c>
      <c r="I1428" s="14"/>
    </row>
    <row r="1429" spans="1:9" x14ac:dyDescent="0.4">
      <c r="A1429" s="1">
        <v>1419</v>
      </c>
      <c r="B1429" s="1">
        <f t="shared" si="103"/>
        <v>1418</v>
      </c>
      <c r="C1429" s="14">
        <f t="shared" si="104"/>
        <v>23.633333333333333</v>
      </c>
      <c r="D1429" s="13">
        <v>20.507999999999999</v>
      </c>
      <c r="E1429" s="1">
        <f t="shared" si="101"/>
        <v>20.507999999999999</v>
      </c>
      <c r="F1429" s="14"/>
      <c r="G1429" s="15">
        <f t="shared" si="100"/>
        <v>21.695</v>
      </c>
      <c r="H1429" s="1">
        <f t="shared" si="102"/>
        <v>21.695</v>
      </c>
      <c r="I1429" s="14"/>
    </row>
    <row r="1430" spans="1:9" x14ac:dyDescent="0.4">
      <c r="A1430" s="1">
        <v>1420</v>
      </c>
      <c r="B1430" s="1">
        <f t="shared" si="103"/>
        <v>1419</v>
      </c>
      <c r="C1430" s="14">
        <f t="shared" si="104"/>
        <v>23.65</v>
      </c>
      <c r="D1430" s="13">
        <v>20.513000000000002</v>
      </c>
      <c r="E1430" s="1">
        <f t="shared" si="101"/>
        <v>20.513000000000002</v>
      </c>
      <c r="F1430" s="14"/>
      <c r="G1430" s="15">
        <f t="shared" si="100"/>
        <v>21.695</v>
      </c>
      <c r="H1430" s="1">
        <f t="shared" si="102"/>
        <v>21.695</v>
      </c>
      <c r="I1430" s="14"/>
    </row>
    <row r="1431" spans="1:9" x14ac:dyDescent="0.4">
      <c r="A1431" s="1">
        <v>1421</v>
      </c>
      <c r="B1431" s="1">
        <f t="shared" si="103"/>
        <v>1420</v>
      </c>
      <c r="C1431" s="14">
        <f t="shared" si="104"/>
        <v>23.666666666666668</v>
      </c>
      <c r="D1431" s="13">
        <v>20.516999999999999</v>
      </c>
      <c r="E1431" s="1">
        <f t="shared" si="101"/>
        <v>20.516999999999999</v>
      </c>
      <c r="F1431" s="14"/>
      <c r="G1431" s="15">
        <f t="shared" si="100"/>
        <v>21.695</v>
      </c>
      <c r="H1431" s="1">
        <f t="shared" si="102"/>
        <v>21.695</v>
      </c>
      <c r="I1431" s="14"/>
    </row>
    <row r="1432" spans="1:9" x14ac:dyDescent="0.4">
      <c r="A1432" s="1">
        <v>1422</v>
      </c>
      <c r="B1432" s="1">
        <f t="shared" si="103"/>
        <v>1421</v>
      </c>
      <c r="C1432" s="14">
        <f t="shared" si="104"/>
        <v>23.683333333333334</v>
      </c>
      <c r="D1432" s="13">
        <v>20.521000000000001</v>
      </c>
      <c r="E1432" s="1">
        <f t="shared" si="101"/>
        <v>20.521000000000001</v>
      </c>
      <c r="F1432" s="14"/>
      <c r="G1432" s="15">
        <f t="shared" si="100"/>
        <v>21.695</v>
      </c>
      <c r="H1432" s="1">
        <f t="shared" si="102"/>
        <v>21.695</v>
      </c>
      <c r="I1432" s="14"/>
    </row>
    <row r="1433" spans="1:9" x14ac:dyDescent="0.4">
      <c r="A1433" s="1">
        <v>1423</v>
      </c>
      <c r="B1433" s="1">
        <f t="shared" si="103"/>
        <v>1422</v>
      </c>
      <c r="C1433" s="14">
        <f t="shared" si="104"/>
        <v>23.7</v>
      </c>
      <c r="D1433" s="13">
        <v>20.526</v>
      </c>
      <c r="E1433" s="1">
        <f t="shared" si="101"/>
        <v>20.526</v>
      </c>
      <c r="F1433" s="14"/>
      <c r="G1433" s="15">
        <f t="shared" si="100"/>
        <v>21.695</v>
      </c>
      <c r="H1433" s="1">
        <f t="shared" si="102"/>
        <v>21.695</v>
      </c>
      <c r="I1433" s="14"/>
    </row>
    <row r="1434" spans="1:9" x14ac:dyDescent="0.4">
      <c r="A1434" s="1">
        <v>1424</v>
      </c>
      <c r="B1434" s="1">
        <f t="shared" si="103"/>
        <v>1423</v>
      </c>
      <c r="C1434" s="14">
        <f t="shared" si="104"/>
        <v>23.716666666666665</v>
      </c>
      <c r="D1434" s="13">
        <v>20.530999999999999</v>
      </c>
      <c r="E1434" s="1">
        <f t="shared" si="101"/>
        <v>20.530999999999999</v>
      </c>
      <c r="F1434" s="14"/>
      <c r="G1434" s="15">
        <f t="shared" si="100"/>
        <v>21.695</v>
      </c>
      <c r="H1434" s="1">
        <f t="shared" si="102"/>
        <v>21.695</v>
      </c>
      <c r="I1434" s="14"/>
    </row>
    <row r="1435" spans="1:9" x14ac:dyDescent="0.4">
      <c r="A1435" s="1">
        <v>1425</v>
      </c>
      <c r="B1435" s="1">
        <f t="shared" si="103"/>
        <v>1424</v>
      </c>
      <c r="C1435" s="14">
        <f t="shared" si="104"/>
        <v>23.733333333333334</v>
      </c>
      <c r="D1435" s="13">
        <v>20.535</v>
      </c>
      <c r="E1435" s="1">
        <f t="shared" si="101"/>
        <v>20.535</v>
      </c>
      <c r="F1435" s="14"/>
      <c r="G1435" s="15">
        <f t="shared" si="100"/>
        <v>21.695</v>
      </c>
      <c r="H1435" s="1">
        <f t="shared" si="102"/>
        <v>21.695</v>
      </c>
      <c r="I1435" s="14"/>
    </row>
    <row r="1436" spans="1:9" x14ac:dyDescent="0.4">
      <c r="A1436" s="1">
        <v>1426</v>
      </c>
      <c r="B1436" s="1">
        <f t="shared" si="103"/>
        <v>1425</v>
      </c>
      <c r="C1436" s="14">
        <f t="shared" si="104"/>
        <v>23.75</v>
      </c>
      <c r="D1436" s="13">
        <v>20.54</v>
      </c>
      <c r="E1436" s="1">
        <f t="shared" si="101"/>
        <v>20.54</v>
      </c>
      <c r="F1436" s="14"/>
      <c r="G1436" s="15">
        <f t="shared" si="100"/>
        <v>21.695</v>
      </c>
      <c r="H1436" s="1">
        <f t="shared" si="102"/>
        <v>21.695</v>
      </c>
      <c r="I1436" s="14"/>
    </row>
    <row r="1437" spans="1:9" x14ac:dyDescent="0.4">
      <c r="A1437" s="1">
        <v>1427</v>
      </c>
      <c r="B1437" s="1">
        <f t="shared" si="103"/>
        <v>1426</v>
      </c>
      <c r="C1437" s="14">
        <f t="shared" si="104"/>
        <v>23.766666666666666</v>
      </c>
      <c r="D1437" s="13">
        <v>20.545000000000002</v>
      </c>
      <c r="E1437" s="1">
        <f t="shared" si="101"/>
        <v>20.545000000000002</v>
      </c>
      <c r="F1437" s="14"/>
      <c r="G1437" s="15">
        <f t="shared" si="100"/>
        <v>21.695</v>
      </c>
      <c r="H1437" s="1">
        <f t="shared" si="102"/>
        <v>21.695</v>
      </c>
      <c r="I1437" s="14"/>
    </row>
    <row r="1438" spans="1:9" x14ac:dyDescent="0.4">
      <c r="A1438" s="1">
        <v>1428</v>
      </c>
      <c r="B1438" s="1">
        <f t="shared" si="103"/>
        <v>1427</v>
      </c>
      <c r="C1438" s="14">
        <f t="shared" si="104"/>
        <v>23.783333333333335</v>
      </c>
      <c r="D1438" s="13">
        <v>20.548999999999999</v>
      </c>
      <c r="E1438" s="1">
        <f t="shared" si="101"/>
        <v>20.548999999999999</v>
      </c>
      <c r="F1438" s="14"/>
      <c r="G1438" s="15">
        <f t="shared" si="100"/>
        <v>21.695</v>
      </c>
      <c r="H1438" s="1">
        <f t="shared" si="102"/>
        <v>21.695</v>
      </c>
      <c r="I1438" s="14"/>
    </row>
    <row r="1439" spans="1:9" x14ac:dyDescent="0.4">
      <c r="A1439" s="1">
        <v>1429</v>
      </c>
      <c r="B1439" s="1">
        <f t="shared" si="103"/>
        <v>1428</v>
      </c>
      <c r="C1439" s="14">
        <f t="shared" si="104"/>
        <v>23.8</v>
      </c>
      <c r="D1439" s="13">
        <v>20.553000000000001</v>
      </c>
      <c r="E1439" s="1">
        <f t="shared" si="101"/>
        <v>20.553000000000001</v>
      </c>
      <c r="F1439" s="14"/>
      <c r="G1439" s="15">
        <f t="shared" si="100"/>
        <v>21.695</v>
      </c>
      <c r="H1439" s="1">
        <f t="shared" si="102"/>
        <v>21.695</v>
      </c>
      <c r="I1439" s="14"/>
    </row>
    <row r="1440" spans="1:9" x14ac:dyDescent="0.4">
      <c r="A1440" s="1">
        <v>1430</v>
      </c>
      <c r="B1440" s="1">
        <f t="shared" si="103"/>
        <v>1429</v>
      </c>
      <c r="C1440" s="14">
        <f t="shared" si="104"/>
        <v>23.816666666666666</v>
      </c>
      <c r="D1440" s="13">
        <v>20.558</v>
      </c>
      <c r="E1440" s="1">
        <f t="shared" si="101"/>
        <v>20.558</v>
      </c>
      <c r="F1440" s="14"/>
      <c r="G1440" s="15">
        <f t="shared" si="100"/>
        <v>21.695</v>
      </c>
      <c r="H1440" s="1">
        <f t="shared" si="102"/>
        <v>21.695</v>
      </c>
      <c r="I1440" s="14"/>
    </row>
    <row r="1441" spans="1:9" x14ac:dyDescent="0.4">
      <c r="A1441" s="1">
        <v>1431</v>
      </c>
      <c r="B1441" s="1">
        <f t="shared" si="103"/>
        <v>1430</v>
      </c>
      <c r="C1441" s="14">
        <f t="shared" si="104"/>
        <v>23.833333333333332</v>
      </c>
      <c r="D1441" s="13">
        <v>20.562999999999999</v>
      </c>
      <c r="E1441" s="1">
        <f t="shared" si="101"/>
        <v>20.562999999999999</v>
      </c>
      <c r="F1441" s="14"/>
      <c r="G1441" s="15">
        <f t="shared" si="100"/>
        <v>21.695</v>
      </c>
      <c r="H1441" s="1">
        <f t="shared" si="102"/>
        <v>21.695</v>
      </c>
      <c r="I1441" s="14"/>
    </row>
    <row r="1442" spans="1:9" x14ac:dyDescent="0.4">
      <c r="A1442" s="1">
        <v>1432</v>
      </c>
      <c r="B1442" s="1">
        <f t="shared" si="103"/>
        <v>1431</v>
      </c>
      <c r="C1442" s="14">
        <f t="shared" si="104"/>
        <v>23.85</v>
      </c>
      <c r="D1442" s="13">
        <v>20.568000000000001</v>
      </c>
      <c r="E1442" s="1">
        <f t="shared" si="101"/>
        <v>20.568000000000001</v>
      </c>
      <c r="F1442" s="14"/>
      <c r="G1442" s="15">
        <f t="shared" si="100"/>
        <v>21.695</v>
      </c>
      <c r="H1442" s="1">
        <f t="shared" si="102"/>
        <v>21.695</v>
      </c>
      <c r="I1442" s="14"/>
    </row>
    <row r="1443" spans="1:9" x14ac:dyDescent="0.4">
      <c r="A1443" s="1">
        <v>1433</v>
      </c>
      <c r="B1443" s="1">
        <f t="shared" si="103"/>
        <v>1432</v>
      </c>
      <c r="C1443" s="14">
        <f t="shared" si="104"/>
        <v>23.866666666666667</v>
      </c>
      <c r="D1443" s="13">
        <v>20.571999999999999</v>
      </c>
      <c r="E1443" s="1">
        <f t="shared" si="101"/>
        <v>20.571999999999999</v>
      </c>
      <c r="F1443" s="14"/>
      <c r="G1443" s="15">
        <f t="shared" si="100"/>
        <v>21.695</v>
      </c>
      <c r="H1443" s="1">
        <f t="shared" si="102"/>
        <v>21.695</v>
      </c>
      <c r="I1443" s="14"/>
    </row>
    <row r="1444" spans="1:9" x14ac:dyDescent="0.4">
      <c r="A1444" s="1">
        <v>1434</v>
      </c>
      <c r="B1444" s="1">
        <f t="shared" si="103"/>
        <v>1433</v>
      </c>
      <c r="C1444" s="14">
        <f t="shared" si="104"/>
        <v>23.883333333333333</v>
      </c>
      <c r="D1444" s="13">
        <v>20.576000000000001</v>
      </c>
      <c r="E1444" s="1">
        <f t="shared" si="101"/>
        <v>20.576000000000001</v>
      </c>
      <c r="F1444" s="14"/>
      <c r="G1444" s="15">
        <f t="shared" ref="G1444:G1507" si="105">$H$4</f>
        <v>21.695</v>
      </c>
      <c r="H1444" s="1">
        <f t="shared" si="102"/>
        <v>21.695</v>
      </c>
      <c r="I1444" s="14"/>
    </row>
    <row r="1445" spans="1:9" x14ac:dyDescent="0.4">
      <c r="A1445" s="1">
        <v>1435</v>
      </c>
      <c r="B1445" s="1">
        <f t="shared" si="103"/>
        <v>1434</v>
      </c>
      <c r="C1445" s="14">
        <f t="shared" si="104"/>
        <v>23.9</v>
      </c>
      <c r="D1445" s="13">
        <v>20.580000000000002</v>
      </c>
      <c r="E1445" s="1">
        <f t="shared" si="101"/>
        <v>20.580000000000002</v>
      </c>
      <c r="F1445" s="14"/>
      <c r="G1445" s="15">
        <f t="shared" si="105"/>
        <v>21.695</v>
      </c>
      <c r="H1445" s="1">
        <f t="shared" si="102"/>
        <v>21.695</v>
      </c>
      <c r="I1445" s="14"/>
    </row>
    <row r="1446" spans="1:9" x14ac:dyDescent="0.4">
      <c r="A1446" s="1">
        <v>1436</v>
      </c>
      <c r="B1446" s="1">
        <f t="shared" si="103"/>
        <v>1435</v>
      </c>
      <c r="C1446" s="14">
        <f t="shared" si="104"/>
        <v>23.916666666666668</v>
      </c>
      <c r="D1446" s="13">
        <v>20.584</v>
      </c>
      <c r="E1446" s="1">
        <f t="shared" si="101"/>
        <v>20.584</v>
      </c>
      <c r="F1446" s="14"/>
      <c r="G1446" s="15">
        <f t="shared" si="105"/>
        <v>21.695</v>
      </c>
      <c r="H1446" s="1">
        <f t="shared" si="102"/>
        <v>21.695</v>
      </c>
      <c r="I1446" s="14"/>
    </row>
    <row r="1447" spans="1:9" x14ac:dyDescent="0.4">
      <c r="A1447" s="1">
        <v>1437</v>
      </c>
      <c r="B1447" s="1">
        <f t="shared" si="103"/>
        <v>1436</v>
      </c>
      <c r="C1447" s="14">
        <f t="shared" si="104"/>
        <v>23.933333333333334</v>
      </c>
      <c r="D1447" s="13">
        <v>20.588999999999999</v>
      </c>
      <c r="E1447" s="1">
        <f t="shared" si="101"/>
        <v>20.588999999999999</v>
      </c>
      <c r="F1447" s="14"/>
      <c r="G1447" s="15">
        <f t="shared" si="105"/>
        <v>21.695</v>
      </c>
      <c r="H1447" s="1">
        <f t="shared" si="102"/>
        <v>21.695</v>
      </c>
      <c r="I1447" s="14"/>
    </row>
    <row r="1448" spans="1:9" x14ac:dyDescent="0.4">
      <c r="A1448" s="1">
        <v>1438</v>
      </c>
      <c r="B1448" s="1">
        <f t="shared" si="103"/>
        <v>1437</v>
      </c>
      <c r="C1448" s="14">
        <f t="shared" si="104"/>
        <v>23.95</v>
      </c>
      <c r="D1448" s="13">
        <v>20.593</v>
      </c>
      <c r="E1448" s="1">
        <f t="shared" si="101"/>
        <v>20.593</v>
      </c>
      <c r="F1448" s="14"/>
      <c r="G1448" s="15">
        <f t="shared" si="105"/>
        <v>21.695</v>
      </c>
      <c r="H1448" s="1">
        <f t="shared" si="102"/>
        <v>21.695</v>
      </c>
      <c r="I1448" s="14"/>
    </row>
    <row r="1449" spans="1:9" x14ac:dyDescent="0.4">
      <c r="A1449" s="1">
        <v>1439</v>
      </c>
      <c r="B1449" s="1">
        <f t="shared" si="103"/>
        <v>1438</v>
      </c>
      <c r="C1449" s="14">
        <f t="shared" si="104"/>
        <v>23.966666666666665</v>
      </c>
      <c r="D1449" s="13">
        <v>20.596</v>
      </c>
      <c r="E1449" s="1">
        <f t="shared" si="101"/>
        <v>20.596</v>
      </c>
      <c r="F1449" s="14"/>
      <c r="G1449" s="15">
        <f t="shared" si="105"/>
        <v>21.695</v>
      </c>
      <c r="H1449" s="1">
        <f t="shared" si="102"/>
        <v>21.695</v>
      </c>
      <c r="I1449" s="14"/>
    </row>
    <row r="1450" spans="1:9" x14ac:dyDescent="0.4">
      <c r="A1450" s="1">
        <v>1440</v>
      </c>
      <c r="B1450" s="1">
        <f t="shared" si="103"/>
        <v>1439</v>
      </c>
      <c r="C1450" s="14">
        <f t="shared" si="104"/>
        <v>23.983333333333334</v>
      </c>
      <c r="D1450" s="13">
        <v>20.599</v>
      </c>
      <c r="E1450" s="1">
        <f t="shared" si="101"/>
        <v>20.599</v>
      </c>
      <c r="F1450" s="14"/>
      <c r="G1450" s="15">
        <f t="shared" si="105"/>
        <v>21.695</v>
      </c>
      <c r="H1450" s="1">
        <f t="shared" si="102"/>
        <v>21.695</v>
      </c>
      <c r="I1450" s="14"/>
    </row>
    <row r="1451" spans="1:9" x14ac:dyDescent="0.4">
      <c r="A1451" s="1">
        <v>1441</v>
      </c>
      <c r="B1451" s="1">
        <f t="shared" si="103"/>
        <v>1440</v>
      </c>
      <c r="C1451" s="14">
        <f t="shared" si="104"/>
        <v>24</v>
      </c>
      <c r="D1451" s="13">
        <v>20.603000000000002</v>
      </c>
      <c r="E1451" s="1">
        <f t="shared" si="101"/>
        <v>20.603000000000002</v>
      </c>
      <c r="F1451" s="14"/>
      <c r="G1451" s="15">
        <f t="shared" si="105"/>
        <v>21.695</v>
      </c>
      <c r="H1451" s="1">
        <f t="shared" si="102"/>
        <v>21.695</v>
      </c>
      <c r="I1451" s="14"/>
    </row>
    <row r="1452" spans="1:9" x14ac:dyDescent="0.4">
      <c r="A1452" s="1">
        <v>1442</v>
      </c>
      <c r="B1452" s="1">
        <f t="shared" si="103"/>
        <v>1441</v>
      </c>
      <c r="C1452" s="14">
        <f t="shared" si="104"/>
        <v>24.016666666666666</v>
      </c>
      <c r="D1452" s="13">
        <v>20.608000000000001</v>
      </c>
      <c r="E1452" s="1">
        <f t="shared" si="101"/>
        <v>20.608000000000001</v>
      </c>
      <c r="F1452" s="14"/>
      <c r="G1452" s="15">
        <f t="shared" si="105"/>
        <v>21.695</v>
      </c>
      <c r="H1452" s="1">
        <f t="shared" si="102"/>
        <v>21.695</v>
      </c>
      <c r="I1452" s="14"/>
    </row>
    <row r="1453" spans="1:9" x14ac:dyDescent="0.4">
      <c r="A1453" s="1">
        <v>1443</v>
      </c>
      <c r="B1453" s="1">
        <f t="shared" si="103"/>
        <v>1442</v>
      </c>
      <c r="C1453" s="14">
        <f t="shared" si="104"/>
        <v>24.033333333333335</v>
      </c>
      <c r="D1453" s="13">
        <v>20.612000000000002</v>
      </c>
      <c r="E1453" s="1">
        <f t="shared" si="101"/>
        <v>20.612000000000002</v>
      </c>
      <c r="F1453" s="14"/>
      <c r="G1453" s="15">
        <f t="shared" si="105"/>
        <v>21.695</v>
      </c>
      <c r="H1453" s="1">
        <f t="shared" si="102"/>
        <v>21.695</v>
      </c>
      <c r="I1453" s="14"/>
    </row>
    <row r="1454" spans="1:9" x14ac:dyDescent="0.4">
      <c r="A1454" s="1">
        <v>1444</v>
      </c>
      <c r="B1454" s="1">
        <f t="shared" si="103"/>
        <v>1443</v>
      </c>
      <c r="C1454" s="14">
        <f t="shared" si="104"/>
        <v>24.05</v>
      </c>
      <c r="D1454" s="13">
        <v>20.616</v>
      </c>
      <c r="E1454" s="1">
        <f t="shared" si="101"/>
        <v>20.616</v>
      </c>
      <c r="F1454" s="14"/>
      <c r="G1454" s="15">
        <f t="shared" si="105"/>
        <v>21.695</v>
      </c>
      <c r="H1454" s="1">
        <f t="shared" si="102"/>
        <v>21.695</v>
      </c>
      <c r="I1454" s="14"/>
    </row>
    <row r="1455" spans="1:9" x14ac:dyDescent="0.4">
      <c r="A1455" s="1">
        <v>1445</v>
      </c>
      <c r="B1455" s="1">
        <f t="shared" si="103"/>
        <v>1444</v>
      </c>
      <c r="C1455" s="14">
        <f t="shared" si="104"/>
        <v>24.066666666666666</v>
      </c>
      <c r="D1455" s="13">
        <v>20.62</v>
      </c>
      <c r="E1455" s="1">
        <f t="shared" si="101"/>
        <v>20.62</v>
      </c>
      <c r="F1455" s="14"/>
      <c r="G1455" s="15">
        <f t="shared" si="105"/>
        <v>21.695</v>
      </c>
      <c r="H1455" s="1">
        <f t="shared" si="102"/>
        <v>21.695</v>
      </c>
      <c r="I1455" s="14"/>
    </row>
    <row r="1456" spans="1:9" x14ac:dyDescent="0.4">
      <c r="A1456" s="1">
        <v>1446</v>
      </c>
      <c r="B1456" s="1">
        <f t="shared" si="103"/>
        <v>1445</v>
      </c>
      <c r="C1456" s="14">
        <f t="shared" si="104"/>
        <v>24.083333333333332</v>
      </c>
      <c r="D1456" s="13">
        <v>20.623999999999999</v>
      </c>
      <c r="E1456" s="1">
        <f t="shared" si="101"/>
        <v>20.623999999999999</v>
      </c>
      <c r="F1456" s="14"/>
      <c r="G1456" s="15">
        <f t="shared" si="105"/>
        <v>21.695</v>
      </c>
      <c r="H1456" s="1">
        <f t="shared" si="102"/>
        <v>21.695</v>
      </c>
      <c r="I1456" s="14"/>
    </row>
    <row r="1457" spans="1:9" x14ac:dyDescent="0.4">
      <c r="A1457" s="1">
        <v>1447</v>
      </c>
      <c r="B1457" s="1">
        <f t="shared" si="103"/>
        <v>1446</v>
      </c>
      <c r="C1457" s="14">
        <f t="shared" si="104"/>
        <v>24.1</v>
      </c>
      <c r="D1457" s="13">
        <v>20.628</v>
      </c>
      <c r="E1457" s="1">
        <f t="shared" si="101"/>
        <v>20.628</v>
      </c>
      <c r="F1457" s="14"/>
      <c r="G1457" s="15">
        <f t="shared" si="105"/>
        <v>21.695</v>
      </c>
      <c r="H1457" s="1">
        <f t="shared" si="102"/>
        <v>21.695</v>
      </c>
      <c r="I1457" s="14"/>
    </row>
    <row r="1458" spans="1:9" x14ac:dyDescent="0.4">
      <c r="A1458" s="1">
        <v>1448</v>
      </c>
      <c r="B1458" s="1">
        <f t="shared" si="103"/>
        <v>1447</v>
      </c>
      <c r="C1458" s="14">
        <f t="shared" si="104"/>
        <v>24.116666666666667</v>
      </c>
      <c r="D1458" s="13">
        <v>20.632000000000001</v>
      </c>
      <c r="E1458" s="1">
        <f t="shared" si="101"/>
        <v>20.632000000000001</v>
      </c>
      <c r="F1458" s="14"/>
      <c r="G1458" s="15">
        <f t="shared" si="105"/>
        <v>21.695</v>
      </c>
      <c r="H1458" s="1">
        <f t="shared" si="102"/>
        <v>21.695</v>
      </c>
      <c r="I1458" s="14"/>
    </row>
    <row r="1459" spans="1:9" x14ac:dyDescent="0.4">
      <c r="A1459" s="1">
        <v>1449</v>
      </c>
      <c r="B1459" s="1">
        <f t="shared" si="103"/>
        <v>1448</v>
      </c>
      <c r="C1459" s="14">
        <f t="shared" si="104"/>
        <v>24.133333333333333</v>
      </c>
      <c r="D1459" s="13">
        <v>20.635999999999999</v>
      </c>
      <c r="E1459" s="1">
        <f t="shared" si="101"/>
        <v>20.635999999999999</v>
      </c>
      <c r="F1459" s="14"/>
      <c r="G1459" s="15">
        <f t="shared" si="105"/>
        <v>21.695</v>
      </c>
      <c r="H1459" s="1">
        <f t="shared" si="102"/>
        <v>21.695</v>
      </c>
      <c r="I1459" s="14"/>
    </row>
    <row r="1460" spans="1:9" x14ac:dyDescent="0.4">
      <c r="A1460" s="1">
        <v>1450</v>
      </c>
      <c r="B1460" s="1">
        <f t="shared" si="103"/>
        <v>1449</v>
      </c>
      <c r="C1460" s="14">
        <f t="shared" si="104"/>
        <v>24.15</v>
      </c>
      <c r="D1460" s="13">
        <v>20.64</v>
      </c>
      <c r="E1460" s="1">
        <f t="shared" si="101"/>
        <v>20.64</v>
      </c>
      <c r="F1460" s="14"/>
      <c r="G1460" s="15">
        <f t="shared" si="105"/>
        <v>21.695</v>
      </c>
      <c r="H1460" s="1">
        <f t="shared" si="102"/>
        <v>21.695</v>
      </c>
      <c r="I1460" s="14"/>
    </row>
    <row r="1461" spans="1:9" x14ac:dyDescent="0.4">
      <c r="A1461" s="1">
        <v>1451</v>
      </c>
      <c r="B1461" s="1">
        <f t="shared" si="103"/>
        <v>1450</v>
      </c>
      <c r="C1461" s="14">
        <f t="shared" si="104"/>
        <v>24.166666666666668</v>
      </c>
      <c r="D1461" s="13">
        <v>20.645</v>
      </c>
      <c r="E1461" s="1">
        <f t="shared" si="101"/>
        <v>20.645</v>
      </c>
      <c r="F1461" s="14"/>
      <c r="G1461" s="15">
        <f t="shared" si="105"/>
        <v>21.695</v>
      </c>
      <c r="H1461" s="1">
        <f t="shared" si="102"/>
        <v>21.695</v>
      </c>
      <c r="I1461" s="14"/>
    </row>
    <row r="1462" spans="1:9" x14ac:dyDescent="0.4">
      <c r="A1462" s="1">
        <v>1452</v>
      </c>
      <c r="B1462" s="1">
        <f t="shared" si="103"/>
        <v>1451</v>
      </c>
      <c r="C1462" s="14">
        <f t="shared" si="104"/>
        <v>24.183333333333334</v>
      </c>
      <c r="D1462" s="13">
        <v>20.648</v>
      </c>
      <c r="E1462" s="1">
        <f t="shared" si="101"/>
        <v>20.648</v>
      </c>
      <c r="F1462" s="14"/>
      <c r="G1462" s="15">
        <f t="shared" si="105"/>
        <v>21.695</v>
      </c>
      <c r="H1462" s="1">
        <f t="shared" si="102"/>
        <v>21.695</v>
      </c>
      <c r="I1462" s="14"/>
    </row>
    <row r="1463" spans="1:9" x14ac:dyDescent="0.4">
      <c r="A1463" s="1">
        <v>1453</v>
      </c>
      <c r="B1463" s="1">
        <f t="shared" si="103"/>
        <v>1452</v>
      </c>
      <c r="C1463" s="14">
        <f t="shared" si="104"/>
        <v>24.2</v>
      </c>
      <c r="D1463" s="13">
        <v>20.652999999999999</v>
      </c>
      <c r="E1463" s="1">
        <f t="shared" si="101"/>
        <v>20.652999999999999</v>
      </c>
      <c r="F1463" s="14"/>
      <c r="G1463" s="15">
        <f t="shared" si="105"/>
        <v>21.695</v>
      </c>
      <c r="H1463" s="1">
        <f t="shared" si="102"/>
        <v>21.695</v>
      </c>
      <c r="I1463" s="14"/>
    </row>
    <row r="1464" spans="1:9" x14ac:dyDescent="0.4">
      <c r="A1464" s="1">
        <v>1454</v>
      </c>
      <c r="B1464" s="1">
        <f t="shared" si="103"/>
        <v>1453</v>
      </c>
      <c r="C1464" s="14">
        <f t="shared" si="104"/>
        <v>24.216666666666665</v>
      </c>
      <c r="D1464" s="13">
        <v>20.657</v>
      </c>
      <c r="E1464" s="1">
        <f t="shared" si="101"/>
        <v>20.657</v>
      </c>
      <c r="F1464" s="14"/>
      <c r="G1464" s="15">
        <f t="shared" si="105"/>
        <v>21.695</v>
      </c>
      <c r="H1464" s="1">
        <f t="shared" si="102"/>
        <v>21.695</v>
      </c>
      <c r="I1464" s="14"/>
    </row>
    <row r="1465" spans="1:9" x14ac:dyDescent="0.4">
      <c r="A1465" s="1">
        <v>1455</v>
      </c>
      <c r="B1465" s="1">
        <f t="shared" si="103"/>
        <v>1454</v>
      </c>
      <c r="C1465" s="14">
        <f t="shared" si="104"/>
        <v>24.233333333333334</v>
      </c>
      <c r="D1465" s="13">
        <v>20.661000000000001</v>
      </c>
      <c r="E1465" s="1">
        <f t="shared" si="101"/>
        <v>20.661000000000001</v>
      </c>
      <c r="F1465" s="14"/>
      <c r="G1465" s="15">
        <f t="shared" si="105"/>
        <v>21.695</v>
      </c>
      <c r="H1465" s="1">
        <f t="shared" si="102"/>
        <v>21.695</v>
      </c>
      <c r="I1465" s="14"/>
    </row>
    <row r="1466" spans="1:9" x14ac:dyDescent="0.4">
      <c r="A1466" s="1">
        <v>1456</v>
      </c>
      <c r="B1466" s="1">
        <f t="shared" si="103"/>
        <v>1455</v>
      </c>
      <c r="C1466" s="14">
        <f t="shared" si="104"/>
        <v>24.25</v>
      </c>
      <c r="D1466" s="13">
        <v>20.664999999999999</v>
      </c>
      <c r="E1466" s="1">
        <f t="shared" si="101"/>
        <v>20.664999999999999</v>
      </c>
      <c r="F1466" s="14"/>
      <c r="G1466" s="15">
        <f t="shared" si="105"/>
        <v>21.695</v>
      </c>
      <c r="H1466" s="1">
        <f t="shared" si="102"/>
        <v>21.695</v>
      </c>
      <c r="I1466" s="14"/>
    </row>
    <row r="1467" spans="1:9" x14ac:dyDescent="0.4">
      <c r="A1467" s="1">
        <v>1457</v>
      </c>
      <c r="B1467" s="1">
        <f t="shared" si="103"/>
        <v>1456</v>
      </c>
      <c r="C1467" s="14">
        <f t="shared" si="104"/>
        <v>24.266666666666666</v>
      </c>
      <c r="D1467" s="13">
        <v>20.669</v>
      </c>
      <c r="E1467" s="1">
        <f t="shared" si="101"/>
        <v>20.669</v>
      </c>
      <c r="F1467" s="14"/>
      <c r="G1467" s="15">
        <f t="shared" si="105"/>
        <v>21.695</v>
      </c>
      <c r="H1467" s="1">
        <f t="shared" si="102"/>
        <v>21.695</v>
      </c>
      <c r="I1467" s="14"/>
    </row>
    <row r="1468" spans="1:9" x14ac:dyDescent="0.4">
      <c r="A1468" s="1">
        <v>1458</v>
      </c>
      <c r="B1468" s="1">
        <f t="shared" si="103"/>
        <v>1457</v>
      </c>
      <c r="C1468" s="14">
        <f t="shared" si="104"/>
        <v>24.283333333333335</v>
      </c>
      <c r="D1468" s="13">
        <v>20.673999999999999</v>
      </c>
      <c r="E1468" s="1">
        <f t="shared" si="101"/>
        <v>20.673999999999999</v>
      </c>
      <c r="F1468" s="14"/>
      <c r="G1468" s="15">
        <f t="shared" si="105"/>
        <v>21.695</v>
      </c>
      <c r="H1468" s="1">
        <f t="shared" si="102"/>
        <v>21.695</v>
      </c>
      <c r="I1468" s="14"/>
    </row>
    <row r="1469" spans="1:9" x14ac:dyDescent="0.4">
      <c r="A1469" s="1">
        <v>1459</v>
      </c>
      <c r="B1469" s="1">
        <f t="shared" si="103"/>
        <v>1458</v>
      </c>
      <c r="C1469" s="14">
        <f t="shared" si="104"/>
        <v>24.3</v>
      </c>
      <c r="D1469" s="13">
        <v>20.678000000000001</v>
      </c>
      <c r="E1469" s="1">
        <f t="shared" si="101"/>
        <v>20.678000000000001</v>
      </c>
      <c r="F1469" s="14"/>
      <c r="G1469" s="15">
        <f t="shared" si="105"/>
        <v>21.695</v>
      </c>
      <c r="H1469" s="1">
        <f t="shared" si="102"/>
        <v>21.695</v>
      </c>
      <c r="I1469" s="14"/>
    </row>
    <row r="1470" spans="1:9" x14ac:dyDescent="0.4">
      <c r="A1470" s="1">
        <v>1460</v>
      </c>
      <c r="B1470" s="1">
        <f t="shared" si="103"/>
        <v>1459</v>
      </c>
      <c r="C1470" s="14">
        <f t="shared" si="104"/>
        <v>24.316666666666666</v>
      </c>
      <c r="D1470" s="13">
        <v>20.681999999999999</v>
      </c>
      <c r="E1470" s="1">
        <f t="shared" si="101"/>
        <v>20.681999999999999</v>
      </c>
      <c r="F1470" s="14"/>
      <c r="G1470" s="15">
        <f t="shared" si="105"/>
        <v>21.695</v>
      </c>
      <c r="H1470" s="1">
        <f t="shared" si="102"/>
        <v>21.695</v>
      </c>
      <c r="I1470" s="14"/>
    </row>
    <row r="1471" spans="1:9" x14ac:dyDescent="0.4">
      <c r="A1471" s="1">
        <v>1461</v>
      </c>
      <c r="B1471" s="1">
        <f t="shared" si="103"/>
        <v>1460</v>
      </c>
      <c r="C1471" s="14">
        <f t="shared" si="104"/>
        <v>24.333333333333332</v>
      </c>
      <c r="D1471" s="13">
        <v>20.686</v>
      </c>
      <c r="E1471" s="1">
        <f t="shared" si="101"/>
        <v>20.686</v>
      </c>
      <c r="F1471" s="14"/>
      <c r="G1471" s="15">
        <f t="shared" si="105"/>
        <v>21.695</v>
      </c>
      <c r="H1471" s="1">
        <f t="shared" si="102"/>
        <v>21.695</v>
      </c>
      <c r="I1471" s="14"/>
    </row>
    <row r="1472" spans="1:9" x14ac:dyDescent="0.4">
      <c r="A1472" s="1">
        <v>1462</v>
      </c>
      <c r="B1472" s="1">
        <f t="shared" si="103"/>
        <v>1461</v>
      </c>
      <c r="C1472" s="14">
        <f t="shared" si="104"/>
        <v>24.35</v>
      </c>
      <c r="D1472" s="13">
        <v>20.69</v>
      </c>
      <c r="E1472" s="1">
        <f t="shared" si="101"/>
        <v>20.69</v>
      </c>
      <c r="F1472" s="14"/>
      <c r="G1472" s="15">
        <f t="shared" si="105"/>
        <v>21.695</v>
      </c>
      <c r="H1472" s="1">
        <f t="shared" si="102"/>
        <v>21.695</v>
      </c>
      <c r="I1472" s="14"/>
    </row>
    <row r="1473" spans="1:9" x14ac:dyDescent="0.4">
      <c r="A1473" s="1">
        <v>1463</v>
      </c>
      <c r="B1473" s="1">
        <f t="shared" si="103"/>
        <v>1462</v>
      </c>
      <c r="C1473" s="14">
        <f t="shared" si="104"/>
        <v>24.366666666666667</v>
      </c>
      <c r="D1473" s="13">
        <v>20.693999999999999</v>
      </c>
      <c r="E1473" s="1">
        <f t="shared" si="101"/>
        <v>20.693999999999999</v>
      </c>
      <c r="F1473" s="14"/>
      <c r="G1473" s="15">
        <f t="shared" si="105"/>
        <v>21.695</v>
      </c>
      <c r="H1473" s="1">
        <f t="shared" si="102"/>
        <v>21.695</v>
      </c>
      <c r="I1473" s="14"/>
    </row>
    <row r="1474" spans="1:9" x14ac:dyDescent="0.4">
      <c r="A1474" s="1">
        <v>1464</v>
      </c>
      <c r="B1474" s="1">
        <f t="shared" si="103"/>
        <v>1463</v>
      </c>
      <c r="C1474" s="14">
        <f t="shared" si="104"/>
        <v>24.383333333333333</v>
      </c>
      <c r="D1474" s="13">
        <v>20.698</v>
      </c>
      <c r="E1474" s="1">
        <f t="shared" si="101"/>
        <v>20.698</v>
      </c>
      <c r="F1474" s="14"/>
      <c r="G1474" s="15">
        <f t="shared" si="105"/>
        <v>21.695</v>
      </c>
      <c r="H1474" s="1">
        <f t="shared" si="102"/>
        <v>21.695</v>
      </c>
      <c r="I1474" s="14"/>
    </row>
    <row r="1475" spans="1:9" x14ac:dyDescent="0.4">
      <c r="A1475" s="1">
        <v>1465</v>
      </c>
      <c r="B1475" s="1">
        <f t="shared" si="103"/>
        <v>1464</v>
      </c>
      <c r="C1475" s="14">
        <f t="shared" si="104"/>
        <v>24.4</v>
      </c>
      <c r="D1475" s="13">
        <v>20.702000000000002</v>
      </c>
      <c r="E1475" s="1">
        <f t="shared" si="101"/>
        <v>20.702000000000002</v>
      </c>
      <c r="F1475" s="14"/>
      <c r="G1475" s="15">
        <f t="shared" si="105"/>
        <v>21.695</v>
      </c>
      <c r="H1475" s="1">
        <f t="shared" si="102"/>
        <v>21.695</v>
      </c>
      <c r="I1475" s="14"/>
    </row>
    <row r="1476" spans="1:9" x14ac:dyDescent="0.4">
      <c r="A1476" s="1">
        <v>1466</v>
      </c>
      <c r="B1476" s="1">
        <f t="shared" si="103"/>
        <v>1465</v>
      </c>
      <c r="C1476" s="14">
        <f t="shared" si="104"/>
        <v>24.416666666666668</v>
      </c>
      <c r="D1476" s="13">
        <v>20.707000000000001</v>
      </c>
      <c r="E1476" s="1">
        <f t="shared" si="101"/>
        <v>20.707000000000001</v>
      </c>
      <c r="F1476" s="14"/>
      <c r="G1476" s="15">
        <f t="shared" si="105"/>
        <v>21.695</v>
      </c>
      <c r="H1476" s="1">
        <f t="shared" si="102"/>
        <v>21.695</v>
      </c>
      <c r="I1476" s="14"/>
    </row>
    <row r="1477" spans="1:9" x14ac:dyDescent="0.4">
      <c r="A1477" s="1">
        <v>1467</v>
      </c>
      <c r="B1477" s="1">
        <f t="shared" si="103"/>
        <v>1466</v>
      </c>
      <c r="C1477" s="14">
        <f t="shared" si="104"/>
        <v>24.433333333333334</v>
      </c>
      <c r="D1477" s="13">
        <v>20.71</v>
      </c>
      <c r="E1477" s="1">
        <f t="shared" si="101"/>
        <v>20.71</v>
      </c>
      <c r="F1477" s="14"/>
      <c r="G1477" s="15">
        <f t="shared" si="105"/>
        <v>21.695</v>
      </c>
      <c r="H1477" s="1">
        <f t="shared" si="102"/>
        <v>21.695</v>
      </c>
      <c r="I1477" s="14"/>
    </row>
    <row r="1478" spans="1:9" x14ac:dyDescent="0.4">
      <c r="A1478" s="1">
        <v>1468</v>
      </c>
      <c r="B1478" s="1">
        <f t="shared" si="103"/>
        <v>1467</v>
      </c>
      <c r="C1478" s="14">
        <f t="shared" si="104"/>
        <v>24.45</v>
      </c>
      <c r="D1478" s="13">
        <v>20.713999999999999</v>
      </c>
      <c r="E1478" s="1">
        <f t="shared" si="101"/>
        <v>20.713999999999999</v>
      </c>
      <c r="F1478" s="14"/>
      <c r="G1478" s="15">
        <f t="shared" si="105"/>
        <v>21.695</v>
      </c>
      <c r="H1478" s="1">
        <f t="shared" si="102"/>
        <v>21.695</v>
      </c>
      <c r="I1478" s="14"/>
    </row>
    <row r="1479" spans="1:9" x14ac:dyDescent="0.4">
      <c r="A1479" s="1">
        <v>1469</v>
      </c>
      <c r="B1479" s="1">
        <f t="shared" si="103"/>
        <v>1468</v>
      </c>
      <c r="C1479" s="14">
        <f t="shared" si="104"/>
        <v>24.466666666666665</v>
      </c>
      <c r="D1479" s="13">
        <v>20.716999999999999</v>
      </c>
      <c r="E1479" s="1">
        <f t="shared" si="101"/>
        <v>20.716999999999999</v>
      </c>
      <c r="F1479" s="14"/>
      <c r="G1479" s="15">
        <f t="shared" si="105"/>
        <v>21.695</v>
      </c>
      <c r="H1479" s="1">
        <f t="shared" si="102"/>
        <v>21.695</v>
      </c>
      <c r="I1479" s="14"/>
    </row>
    <row r="1480" spans="1:9" x14ac:dyDescent="0.4">
      <c r="A1480" s="1">
        <v>1470</v>
      </c>
      <c r="B1480" s="1">
        <f t="shared" si="103"/>
        <v>1469</v>
      </c>
      <c r="C1480" s="14">
        <f t="shared" si="104"/>
        <v>24.483333333333334</v>
      </c>
      <c r="D1480" s="13">
        <v>20.721</v>
      </c>
      <c r="E1480" s="1">
        <f t="shared" si="101"/>
        <v>20.721</v>
      </c>
      <c r="F1480" s="14"/>
      <c r="G1480" s="15">
        <f t="shared" si="105"/>
        <v>21.695</v>
      </c>
      <c r="H1480" s="1">
        <f t="shared" si="102"/>
        <v>21.695</v>
      </c>
      <c r="I1480" s="14"/>
    </row>
    <row r="1481" spans="1:9" x14ac:dyDescent="0.4">
      <c r="A1481" s="1">
        <v>1471</v>
      </c>
      <c r="B1481" s="1">
        <f t="shared" si="103"/>
        <v>1470</v>
      </c>
      <c r="C1481" s="14">
        <f t="shared" si="104"/>
        <v>24.5</v>
      </c>
      <c r="D1481" s="13">
        <v>20.724</v>
      </c>
      <c r="E1481" s="1">
        <f t="shared" si="101"/>
        <v>20.724</v>
      </c>
      <c r="F1481" s="14"/>
      <c r="G1481" s="15">
        <f t="shared" si="105"/>
        <v>21.695</v>
      </c>
      <c r="H1481" s="1">
        <f t="shared" si="102"/>
        <v>21.695</v>
      </c>
      <c r="I1481" s="14"/>
    </row>
    <row r="1482" spans="1:9" x14ac:dyDescent="0.4">
      <c r="A1482" s="1">
        <v>1472</v>
      </c>
      <c r="B1482" s="1">
        <f t="shared" si="103"/>
        <v>1471</v>
      </c>
      <c r="C1482" s="14">
        <f t="shared" si="104"/>
        <v>24.516666666666666</v>
      </c>
      <c r="D1482" s="13">
        <v>20.728000000000002</v>
      </c>
      <c r="E1482" s="1">
        <f t="shared" si="101"/>
        <v>20.728000000000002</v>
      </c>
      <c r="F1482" s="14"/>
      <c r="G1482" s="15">
        <f t="shared" si="105"/>
        <v>21.695</v>
      </c>
      <c r="H1482" s="1">
        <f t="shared" si="102"/>
        <v>21.695</v>
      </c>
      <c r="I1482" s="14"/>
    </row>
    <row r="1483" spans="1:9" x14ac:dyDescent="0.4">
      <c r="A1483" s="1">
        <v>1473</v>
      </c>
      <c r="B1483" s="1">
        <f t="shared" si="103"/>
        <v>1472</v>
      </c>
      <c r="C1483" s="14">
        <f t="shared" si="104"/>
        <v>24.533333333333335</v>
      </c>
      <c r="D1483" s="13">
        <v>20.731999999999999</v>
      </c>
      <c r="E1483" s="1">
        <f t="shared" ref="E1483:E1546" si="106">D1483-$E$6</f>
        <v>20.731999999999999</v>
      </c>
      <c r="F1483" s="14"/>
      <c r="G1483" s="15">
        <f t="shared" si="105"/>
        <v>21.695</v>
      </c>
      <c r="H1483" s="1">
        <f t="shared" si="102"/>
        <v>21.695</v>
      </c>
      <c r="I1483" s="14"/>
    </row>
    <row r="1484" spans="1:9" x14ac:dyDescent="0.4">
      <c r="A1484" s="1">
        <v>1474</v>
      </c>
      <c r="B1484" s="1">
        <f t="shared" si="103"/>
        <v>1473</v>
      </c>
      <c r="C1484" s="14">
        <f t="shared" si="104"/>
        <v>24.55</v>
      </c>
      <c r="D1484" s="13">
        <v>20.734999999999999</v>
      </c>
      <c r="E1484" s="1">
        <f t="shared" si="106"/>
        <v>20.734999999999999</v>
      </c>
      <c r="F1484" s="14"/>
      <c r="G1484" s="15">
        <f t="shared" si="105"/>
        <v>21.695</v>
      </c>
      <c r="H1484" s="1">
        <f t="shared" ref="H1484:H1547" si="107">G1484-$H$5</f>
        <v>21.695</v>
      </c>
      <c r="I1484" s="14"/>
    </row>
    <row r="1485" spans="1:9" x14ac:dyDescent="0.4">
      <c r="A1485" s="1">
        <v>1475</v>
      </c>
      <c r="B1485" s="1">
        <f t="shared" ref="B1485:B1548" si="108">B1484+$B$6</f>
        <v>1474</v>
      </c>
      <c r="C1485" s="14">
        <f t="shared" ref="C1485:C1548" si="109">B1485/60</f>
        <v>24.566666666666666</v>
      </c>
      <c r="D1485" s="13">
        <v>20.740000000000002</v>
      </c>
      <c r="E1485" s="1">
        <f t="shared" si="106"/>
        <v>20.740000000000002</v>
      </c>
      <c r="F1485" s="14"/>
      <c r="G1485" s="15">
        <f t="shared" si="105"/>
        <v>21.695</v>
      </c>
      <c r="H1485" s="1">
        <f t="shared" si="107"/>
        <v>21.695</v>
      </c>
      <c r="I1485" s="14"/>
    </row>
    <row r="1486" spans="1:9" x14ac:dyDescent="0.4">
      <c r="A1486" s="1">
        <v>1476</v>
      </c>
      <c r="B1486" s="1">
        <f t="shared" si="108"/>
        <v>1475</v>
      </c>
      <c r="C1486" s="14">
        <f t="shared" si="109"/>
        <v>24.583333333333332</v>
      </c>
      <c r="D1486" s="13">
        <v>20.742999999999999</v>
      </c>
      <c r="E1486" s="1">
        <f t="shared" si="106"/>
        <v>20.742999999999999</v>
      </c>
      <c r="F1486" s="14"/>
      <c r="G1486" s="15">
        <f t="shared" si="105"/>
        <v>21.695</v>
      </c>
      <c r="H1486" s="1">
        <f t="shared" si="107"/>
        <v>21.695</v>
      </c>
      <c r="I1486" s="14"/>
    </row>
    <row r="1487" spans="1:9" x14ac:dyDescent="0.4">
      <c r="A1487" s="1">
        <v>1477</v>
      </c>
      <c r="B1487" s="1">
        <f t="shared" si="108"/>
        <v>1476</v>
      </c>
      <c r="C1487" s="14">
        <f t="shared" si="109"/>
        <v>24.6</v>
      </c>
      <c r="D1487" s="13">
        <v>20.747</v>
      </c>
      <c r="E1487" s="1">
        <f t="shared" si="106"/>
        <v>20.747</v>
      </c>
      <c r="F1487" s="14"/>
      <c r="G1487" s="15">
        <f t="shared" si="105"/>
        <v>21.695</v>
      </c>
      <c r="H1487" s="1">
        <f t="shared" si="107"/>
        <v>21.695</v>
      </c>
      <c r="I1487" s="14"/>
    </row>
    <row r="1488" spans="1:9" x14ac:dyDescent="0.4">
      <c r="A1488" s="1">
        <v>1478</v>
      </c>
      <c r="B1488" s="1">
        <f t="shared" si="108"/>
        <v>1477</v>
      </c>
      <c r="C1488" s="14">
        <f t="shared" si="109"/>
        <v>24.616666666666667</v>
      </c>
      <c r="D1488" s="13">
        <v>20.75</v>
      </c>
      <c r="E1488" s="1">
        <f t="shared" si="106"/>
        <v>20.75</v>
      </c>
      <c r="F1488" s="14"/>
      <c r="G1488" s="15">
        <f t="shared" si="105"/>
        <v>21.695</v>
      </c>
      <c r="H1488" s="1">
        <f t="shared" si="107"/>
        <v>21.695</v>
      </c>
      <c r="I1488" s="14"/>
    </row>
    <row r="1489" spans="1:9" x14ac:dyDescent="0.4">
      <c r="A1489" s="1">
        <v>1479</v>
      </c>
      <c r="B1489" s="1">
        <f t="shared" si="108"/>
        <v>1478</v>
      </c>
      <c r="C1489" s="14">
        <f t="shared" si="109"/>
        <v>24.633333333333333</v>
      </c>
      <c r="D1489" s="13">
        <v>20.754999999999999</v>
      </c>
      <c r="E1489" s="1">
        <f t="shared" si="106"/>
        <v>20.754999999999999</v>
      </c>
      <c r="F1489" s="14"/>
      <c r="G1489" s="15">
        <f t="shared" si="105"/>
        <v>21.695</v>
      </c>
      <c r="H1489" s="1">
        <f t="shared" si="107"/>
        <v>21.695</v>
      </c>
      <c r="I1489" s="14"/>
    </row>
    <row r="1490" spans="1:9" x14ac:dyDescent="0.4">
      <c r="A1490" s="1">
        <v>1480</v>
      </c>
      <c r="B1490" s="1">
        <f t="shared" si="108"/>
        <v>1479</v>
      </c>
      <c r="C1490" s="14">
        <f t="shared" si="109"/>
        <v>24.65</v>
      </c>
      <c r="D1490" s="13">
        <v>20.757999999999999</v>
      </c>
      <c r="E1490" s="1">
        <f t="shared" si="106"/>
        <v>20.757999999999999</v>
      </c>
      <c r="F1490" s="14"/>
      <c r="G1490" s="15">
        <f t="shared" si="105"/>
        <v>21.695</v>
      </c>
      <c r="H1490" s="1">
        <f t="shared" si="107"/>
        <v>21.695</v>
      </c>
      <c r="I1490" s="14"/>
    </row>
    <row r="1491" spans="1:9" x14ac:dyDescent="0.4">
      <c r="A1491" s="1">
        <v>1481</v>
      </c>
      <c r="B1491" s="1">
        <f t="shared" si="108"/>
        <v>1480</v>
      </c>
      <c r="C1491" s="14">
        <f t="shared" si="109"/>
        <v>24.666666666666668</v>
      </c>
      <c r="D1491" s="13">
        <v>20.762</v>
      </c>
      <c r="E1491" s="1">
        <f t="shared" si="106"/>
        <v>20.762</v>
      </c>
      <c r="F1491" s="14"/>
      <c r="G1491" s="15">
        <f t="shared" si="105"/>
        <v>21.695</v>
      </c>
      <c r="H1491" s="1">
        <f t="shared" si="107"/>
        <v>21.695</v>
      </c>
      <c r="I1491" s="14"/>
    </row>
    <row r="1492" spans="1:9" x14ac:dyDescent="0.4">
      <c r="A1492" s="1">
        <v>1482</v>
      </c>
      <c r="B1492" s="1">
        <f t="shared" si="108"/>
        <v>1481</v>
      </c>
      <c r="C1492" s="14">
        <f t="shared" si="109"/>
        <v>24.683333333333334</v>
      </c>
      <c r="D1492" s="13">
        <v>20.766000000000002</v>
      </c>
      <c r="E1492" s="1">
        <f t="shared" si="106"/>
        <v>20.766000000000002</v>
      </c>
      <c r="F1492" s="14"/>
      <c r="G1492" s="15">
        <f t="shared" si="105"/>
        <v>21.695</v>
      </c>
      <c r="H1492" s="1">
        <f t="shared" si="107"/>
        <v>21.695</v>
      </c>
      <c r="I1492" s="14"/>
    </row>
    <row r="1493" spans="1:9" x14ac:dyDescent="0.4">
      <c r="A1493" s="1">
        <v>1483</v>
      </c>
      <c r="B1493" s="1">
        <f t="shared" si="108"/>
        <v>1482</v>
      </c>
      <c r="C1493" s="14">
        <f t="shared" si="109"/>
        <v>24.7</v>
      </c>
      <c r="D1493" s="13">
        <v>20.77</v>
      </c>
      <c r="E1493" s="1">
        <f t="shared" si="106"/>
        <v>20.77</v>
      </c>
      <c r="F1493" s="14"/>
      <c r="G1493" s="15">
        <f t="shared" si="105"/>
        <v>21.695</v>
      </c>
      <c r="H1493" s="1">
        <f t="shared" si="107"/>
        <v>21.695</v>
      </c>
      <c r="I1493" s="14"/>
    </row>
    <row r="1494" spans="1:9" x14ac:dyDescent="0.4">
      <c r="A1494" s="1">
        <v>1484</v>
      </c>
      <c r="B1494" s="1">
        <f t="shared" si="108"/>
        <v>1483</v>
      </c>
      <c r="C1494" s="14">
        <f t="shared" si="109"/>
        <v>24.716666666666665</v>
      </c>
      <c r="D1494" s="13">
        <v>20.774000000000001</v>
      </c>
      <c r="E1494" s="1">
        <f t="shared" si="106"/>
        <v>20.774000000000001</v>
      </c>
      <c r="F1494" s="14"/>
      <c r="G1494" s="15">
        <f t="shared" si="105"/>
        <v>21.695</v>
      </c>
      <c r="H1494" s="1">
        <f t="shared" si="107"/>
        <v>21.695</v>
      </c>
      <c r="I1494" s="14"/>
    </row>
    <row r="1495" spans="1:9" x14ac:dyDescent="0.4">
      <c r="A1495" s="1">
        <v>1485</v>
      </c>
      <c r="B1495" s="1">
        <f t="shared" si="108"/>
        <v>1484</v>
      </c>
      <c r="C1495" s="14">
        <f t="shared" si="109"/>
        <v>24.733333333333334</v>
      </c>
      <c r="D1495" s="13">
        <v>20.777000000000001</v>
      </c>
      <c r="E1495" s="1">
        <f t="shared" si="106"/>
        <v>20.777000000000001</v>
      </c>
      <c r="F1495" s="14"/>
      <c r="G1495" s="15">
        <f t="shared" si="105"/>
        <v>21.695</v>
      </c>
      <c r="H1495" s="1">
        <f t="shared" si="107"/>
        <v>21.695</v>
      </c>
      <c r="I1495" s="14"/>
    </row>
    <row r="1496" spans="1:9" x14ac:dyDescent="0.4">
      <c r="A1496" s="1">
        <v>1486</v>
      </c>
      <c r="B1496" s="1">
        <f t="shared" si="108"/>
        <v>1485</v>
      </c>
      <c r="C1496" s="14">
        <f t="shared" si="109"/>
        <v>24.75</v>
      </c>
      <c r="D1496" s="13">
        <v>20.780999999999999</v>
      </c>
      <c r="E1496" s="1">
        <f t="shared" si="106"/>
        <v>20.780999999999999</v>
      </c>
      <c r="F1496" s="14"/>
      <c r="G1496" s="15">
        <f t="shared" si="105"/>
        <v>21.695</v>
      </c>
      <c r="H1496" s="1">
        <f t="shared" si="107"/>
        <v>21.695</v>
      </c>
      <c r="I1496" s="14"/>
    </row>
    <row r="1497" spans="1:9" x14ac:dyDescent="0.4">
      <c r="A1497" s="1">
        <v>1487</v>
      </c>
      <c r="B1497" s="1">
        <f t="shared" si="108"/>
        <v>1486</v>
      </c>
      <c r="C1497" s="14">
        <f t="shared" si="109"/>
        <v>24.766666666666666</v>
      </c>
      <c r="D1497" s="13">
        <v>20.785</v>
      </c>
      <c r="E1497" s="1">
        <f t="shared" si="106"/>
        <v>20.785</v>
      </c>
      <c r="F1497" s="14"/>
      <c r="G1497" s="15">
        <f t="shared" si="105"/>
        <v>21.695</v>
      </c>
      <c r="H1497" s="1">
        <f t="shared" si="107"/>
        <v>21.695</v>
      </c>
      <c r="I1497" s="14"/>
    </row>
    <row r="1498" spans="1:9" x14ac:dyDescent="0.4">
      <c r="A1498" s="1">
        <v>1488</v>
      </c>
      <c r="B1498" s="1">
        <f t="shared" si="108"/>
        <v>1487</v>
      </c>
      <c r="C1498" s="14">
        <f t="shared" si="109"/>
        <v>24.783333333333335</v>
      </c>
      <c r="D1498" s="13">
        <v>20.788</v>
      </c>
      <c r="E1498" s="1">
        <f t="shared" si="106"/>
        <v>20.788</v>
      </c>
      <c r="F1498" s="14"/>
      <c r="G1498" s="15">
        <f t="shared" si="105"/>
        <v>21.695</v>
      </c>
      <c r="H1498" s="1">
        <f t="shared" si="107"/>
        <v>21.695</v>
      </c>
      <c r="I1498" s="14"/>
    </row>
    <row r="1499" spans="1:9" x14ac:dyDescent="0.4">
      <c r="A1499" s="1">
        <v>1489</v>
      </c>
      <c r="B1499" s="1">
        <f t="shared" si="108"/>
        <v>1488</v>
      </c>
      <c r="C1499" s="14">
        <f t="shared" si="109"/>
        <v>24.8</v>
      </c>
      <c r="D1499" s="13">
        <v>20.792000000000002</v>
      </c>
      <c r="E1499" s="1">
        <f t="shared" si="106"/>
        <v>20.792000000000002</v>
      </c>
      <c r="F1499" s="14"/>
      <c r="G1499" s="15">
        <f t="shared" si="105"/>
        <v>21.695</v>
      </c>
      <c r="H1499" s="1">
        <f t="shared" si="107"/>
        <v>21.695</v>
      </c>
      <c r="I1499" s="14"/>
    </row>
    <row r="1500" spans="1:9" x14ac:dyDescent="0.4">
      <c r="A1500" s="1">
        <v>1490</v>
      </c>
      <c r="B1500" s="1">
        <f t="shared" si="108"/>
        <v>1489</v>
      </c>
      <c r="C1500" s="14">
        <f t="shared" si="109"/>
        <v>24.816666666666666</v>
      </c>
      <c r="D1500" s="13">
        <v>20.795999999999999</v>
      </c>
      <c r="E1500" s="1">
        <f t="shared" si="106"/>
        <v>20.795999999999999</v>
      </c>
      <c r="F1500" s="14"/>
      <c r="G1500" s="15">
        <f t="shared" si="105"/>
        <v>21.695</v>
      </c>
      <c r="H1500" s="1">
        <f t="shared" si="107"/>
        <v>21.695</v>
      </c>
      <c r="I1500" s="14"/>
    </row>
    <row r="1501" spans="1:9" x14ac:dyDescent="0.4">
      <c r="A1501" s="1">
        <v>1491</v>
      </c>
      <c r="B1501" s="1">
        <f t="shared" si="108"/>
        <v>1490</v>
      </c>
      <c r="C1501" s="14">
        <f t="shared" si="109"/>
        <v>24.833333333333332</v>
      </c>
      <c r="D1501" s="13">
        <v>20.798999999999999</v>
      </c>
      <c r="E1501" s="1">
        <f t="shared" si="106"/>
        <v>20.798999999999999</v>
      </c>
      <c r="F1501" s="14"/>
      <c r="G1501" s="15">
        <f t="shared" si="105"/>
        <v>21.695</v>
      </c>
      <c r="H1501" s="1">
        <f t="shared" si="107"/>
        <v>21.695</v>
      </c>
      <c r="I1501" s="14"/>
    </row>
    <row r="1502" spans="1:9" x14ac:dyDescent="0.4">
      <c r="A1502" s="1">
        <v>1492</v>
      </c>
      <c r="B1502" s="1">
        <f t="shared" si="108"/>
        <v>1491</v>
      </c>
      <c r="C1502" s="14">
        <f t="shared" si="109"/>
        <v>24.85</v>
      </c>
      <c r="D1502" s="13">
        <v>20.803000000000001</v>
      </c>
      <c r="E1502" s="1">
        <f t="shared" si="106"/>
        <v>20.803000000000001</v>
      </c>
      <c r="F1502" s="14"/>
      <c r="G1502" s="15">
        <f t="shared" si="105"/>
        <v>21.695</v>
      </c>
      <c r="H1502" s="1">
        <f t="shared" si="107"/>
        <v>21.695</v>
      </c>
      <c r="I1502" s="14"/>
    </row>
    <row r="1503" spans="1:9" x14ac:dyDescent="0.4">
      <c r="A1503" s="1">
        <v>1493</v>
      </c>
      <c r="B1503" s="1">
        <f t="shared" si="108"/>
        <v>1492</v>
      </c>
      <c r="C1503" s="14">
        <f t="shared" si="109"/>
        <v>24.866666666666667</v>
      </c>
      <c r="D1503" s="13">
        <v>20.806999999999999</v>
      </c>
      <c r="E1503" s="1">
        <f t="shared" si="106"/>
        <v>20.806999999999999</v>
      </c>
      <c r="F1503" s="14"/>
      <c r="G1503" s="15">
        <f t="shared" si="105"/>
        <v>21.695</v>
      </c>
      <c r="H1503" s="1">
        <f t="shared" si="107"/>
        <v>21.695</v>
      </c>
      <c r="I1503" s="14"/>
    </row>
    <row r="1504" spans="1:9" x14ac:dyDescent="0.4">
      <c r="A1504" s="1">
        <v>1494</v>
      </c>
      <c r="B1504" s="1">
        <f t="shared" si="108"/>
        <v>1493</v>
      </c>
      <c r="C1504" s="14">
        <f t="shared" si="109"/>
        <v>24.883333333333333</v>
      </c>
      <c r="D1504" s="13">
        <v>20.81</v>
      </c>
      <c r="E1504" s="1">
        <f t="shared" si="106"/>
        <v>20.81</v>
      </c>
      <c r="F1504" s="14"/>
      <c r="G1504" s="15">
        <f t="shared" si="105"/>
        <v>21.695</v>
      </c>
      <c r="H1504" s="1">
        <f t="shared" si="107"/>
        <v>21.695</v>
      </c>
      <c r="I1504" s="14"/>
    </row>
    <row r="1505" spans="1:9" x14ac:dyDescent="0.4">
      <c r="A1505" s="1">
        <v>1495</v>
      </c>
      <c r="B1505" s="1">
        <f t="shared" si="108"/>
        <v>1494</v>
      </c>
      <c r="C1505" s="14">
        <f t="shared" si="109"/>
        <v>24.9</v>
      </c>
      <c r="D1505" s="13">
        <v>20.812999999999999</v>
      </c>
      <c r="E1505" s="1">
        <f t="shared" si="106"/>
        <v>20.812999999999999</v>
      </c>
      <c r="F1505" s="14"/>
      <c r="G1505" s="15">
        <f t="shared" si="105"/>
        <v>21.695</v>
      </c>
      <c r="H1505" s="1">
        <f t="shared" si="107"/>
        <v>21.695</v>
      </c>
      <c r="I1505" s="14"/>
    </row>
    <row r="1506" spans="1:9" x14ac:dyDescent="0.4">
      <c r="A1506" s="1">
        <v>1496</v>
      </c>
      <c r="B1506" s="1">
        <f t="shared" si="108"/>
        <v>1495</v>
      </c>
      <c r="C1506" s="14">
        <f t="shared" si="109"/>
        <v>24.916666666666668</v>
      </c>
      <c r="D1506" s="13">
        <v>20.817</v>
      </c>
      <c r="E1506" s="1">
        <f t="shared" si="106"/>
        <v>20.817</v>
      </c>
      <c r="F1506" s="14"/>
      <c r="G1506" s="15">
        <f t="shared" si="105"/>
        <v>21.695</v>
      </c>
      <c r="H1506" s="1">
        <f t="shared" si="107"/>
        <v>21.695</v>
      </c>
      <c r="I1506" s="14"/>
    </row>
    <row r="1507" spans="1:9" x14ac:dyDescent="0.4">
      <c r="A1507" s="1">
        <v>1497</v>
      </c>
      <c r="B1507" s="1">
        <f t="shared" si="108"/>
        <v>1496</v>
      </c>
      <c r="C1507" s="14">
        <f t="shared" si="109"/>
        <v>24.933333333333334</v>
      </c>
      <c r="D1507" s="13">
        <v>20.821000000000002</v>
      </c>
      <c r="E1507" s="1">
        <f t="shared" si="106"/>
        <v>20.821000000000002</v>
      </c>
      <c r="F1507" s="14"/>
      <c r="G1507" s="15">
        <f t="shared" si="105"/>
        <v>21.695</v>
      </c>
      <c r="H1507" s="1">
        <f t="shared" si="107"/>
        <v>21.695</v>
      </c>
      <c r="I1507" s="14"/>
    </row>
    <row r="1508" spans="1:9" x14ac:dyDescent="0.4">
      <c r="A1508" s="1">
        <v>1498</v>
      </c>
      <c r="B1508" s="1">
        <f t="shared" si="108"/>
        <v>1497</v>
      </c>
      <c r="C1508" s="14">
        <f t="shared" si="109"/>
        <v>24.95</v>
      </c>
      <c r="D1508" s="13">
        <v>20.824000000000002</v>
      </c>
      <c r="E1508" s="1">
        <f t="shared" si="106"/>
        <v>20.824000000000002</v>
      </c>
      <c r="F1508" s="14"/>
      <c r="G1508" s="15">
        <f t="shared" ref="G1508:G1571" si="110">$H$4</f>
        <v>21.695</v>
      </c>
      <c r="H1508" s="1">
        <f t="shared" si="107"/>
        <v>21.695</v>
      </c>
      <c r="I1508" s="14"/>
    </row>
    <row r="1509" spans="1:9" x14ac:dyDescent="0.4">
      <c r="A1509" s="1">
        <v>1499</v>
      </c>
      <c r="B1509" s="1">
        <f t="shared" si="108"/>
        <v>1498</v>
      </c>
      <c r="C1509" s="14">
        <f t="shared" si="109"/>
        <v>24.966666666666665</v>
      </c>
      <c r="D1509" s="13">
        <v>20.827999999999999</v>
      </c>
      <c r="E1509" s="1">
        <f t="shared" si="106"/>
        <v>20.827999999999999</v>
      </c>
      <c r="F1509" s="14"/>
      <c r="G1509" s="15">
        <f t="shared" si="110"/>
        <v>21.695</v>
      </c>
      <c r="H1509" s="1">
        <f t="shared" si="107"/>
        <v>21.695</v>
      </c>
      <c r="I1509" s="14"/>
    </row>
    <row r="1510" spans="1:9" x14ac:dyDescent="0.4">
      <c r="A1510" s="1">
        <v>1500</v>
      </c>
      <c r="B1510" s="1">
        <f t="shared" si="108"/>
        <v>1499</v>
      </c>
      <c r="C1510" s="14">
        <f t="shared" si="109"/>
        <v>24.983333333333334</v>
      </c>
      <c r="D1510" s="13">
        <v>20.831</v>
      </c>
      <c r="E1510" s="1">
        <f t="shared" si="106"/>
        <v>20.831</v>
      </c>
      <c r="F1510" s="14"/>
      <c r="G1510" s="15">
        <f t="shared" si="110"/>
        <v>21.695</v>
      </c>
      <c r="H1510" s="1">
        <f t="shared" si="107"/>
        <v>21.695</v>
      </c>
      <c r="I1510" s="14"/>
    </row>
    <row r="1511" spans="1:9" x14ac:dyDescent="0.4">
      <c r="A1511" s="1">
        <v>1501</v>
      </c>
      <c r="B1511" s="1">
        <f t="shared" si="108"/>
        <v>1500</v>
      </c>
      <c r="C1511" s="14">
        <f t="shared" si="109"/>
        <v>25</v>
      </c>
      <c r="D1511" s="13">
        <v>20.835000000000001</v>
      </c>
      <c r="E1511" s="1">
        <f t="shared" si="106"/>
        <v>20.835000000000001</v>
      </c>
      <c r="F1511" s="14"/>
      <c r="G1511" s="15">
        <f t="shared" si="110"/>
        <v>21.695</v>
      </c>
      <c r="H1511" s="1">
        <f t="shared" si="107"/>
        <v>21.695</v>
      </c>
      <c r="I1511" s="14"/>
    </row>
    <row r="1512" spans="1:9" x14ac:dyDescent="0.4">
      <c r="A1512" s="1">
        <v>1502</v>
      </c>
      <c r="B1512" s="1">
        <f t="shared" si="108"/>
        <v>1501</v>
      </c>
      <c r="C1512" s="14">
        <f t="shared" si="109"/>
        <v>25.016666666666666</v>
      </c>
      <c r="D1512" s="13">
        <v>20.838000000000001</v>
      </c>
      <c r="E1512" s="1">
        <f t="shared" si="106"/>
        <v>20.838000000000001</v>
      </c>
      <c r="F1512" s="14"/>
      <c r="G1512" s="15">
        <f t="shared" si="110"/>
        <v>21.695</v>
      </c>
      <c r="H1512" s="1">
        <f t="shared" si="107"/>
        <v>21.695</v>
      </c>
      <c r="I1512" s="14"/>
    </row>
    <row r="1513" spans="1:9" x14ac:dyDescent="0.4">
      <c r="A1513" s="1">
        <v>1503</v>
      </c>
      <c r="B1513" s="1">
        <f t="shared" si="108"/>
        <v>1502</v>
      </c>
      <c r="C1513" s="14">
        <f t="shared" si="109"/>
        <v>25.033333333333335</v>
      </c>
      <c r="D1513" s="13">
        <v>20.841000000000001</v>
      </c>
      <c r="E1513" s="1">
        <f t="shared" si="106"/>
        <v>20.841000000000001</v>
      </c>
      <c r="F1513" s="14"/>
      <c r="G1513" s="15">
        <f t="shared" si="110"/>
        <v>21.695</v>
      </c>
      <c r="H1513" s="1">
        <f t="shared" si="107"/>
        <v>21.695</v>
      </c>
      <c r="I1513" s="14"/>
    </row>
    <row r="1514" spans="1:9" x14ac:dyDescent="0.4">
      <c r="A1514" s="1">
        <v>1504</v>
      </c>
      <c r="B1514" s="1">
        <f t="shared" si="108"/>
        <v>1503</v>
      </c>
      <c r="C1514" s="14">
        <f t="shared" si="109"/>
        <v>25.05</v>
      </c>
      <c r="D1514" s="13">
        <v>20.844000000000001</v>
      </c>
      <c r="E1514" s="1">
        <f t="shared" si="106"/>
        <v>20.844000000000001</v>
      </c>
      <c r="F1514" s="14"/>
      <c r="G1514" s="15">
        <f t="shared" si="110"/>
        <v>21.695</v>
      </c>
      <c r="H1514" s="1">
        <f t="shared" si="107"/>
        <v>21.695</v>
      </c>
      <c r="I1514" s="14"/>
    </row>
    <row r="1515" spans="1:9" x14ac:dyDescent="0.4">
      <c r="A1515" s="1">
        <v>1505</v>
      </c>
      <c r="B1515" s="1">
        <f t="shared" si="108"/>
        <v>1504</v>
      </c>
      <c r="C1515" s="14">
        <f t="shared" si="109"/>
        <v>25.066666666666666</v>
      </c>
      <c r="D1515" s="13">
        <v>20.847999999999999</v>
      </c>
      <c r="E1515" s="1">
        <f t="shared" si="106"/>
        <v>20.847999999999999</v>
      </c>
      <c r="F1515" s="14"/>
      <c r="G1515" s="15">
        <f t="shared" si="110"/>
        <v>21.695</v>
      </c>
      <c r="H1515" s="1">
        <f t="shared" si="107"/>
        <v>21.695</v>
      </c>
      <c r="I1515" s="14"/>
    </row>
    <row r="1516" spans="1:9" x14ac:dyDescent="0.4">
      <c r="A1516" s="1">
        <v>1506</v>
      </c>
      <c r="B1516" s="1">
        <f t="shared" si="108"/>
        <v>1505</v>
      </c>
      <c r="C1516" s="14">
        <f t="shared" si="109"/>
        <v>25.083333333333332</v>
      </c>
      <c r="D1516" s="13">
        <v>20.850999999999999</v>
      </c>
      <c r="E1516" s="1">
        <f t="shared" si="106"/>
        <v>20.850999999999999</v>
      </c>
      <c r="F1516" s="14"/>
      <c r="G1516" s="15">
        <f t="shared" si="110"/>
        <v>21.695</v>
      </c>
      <c r="H1516" s="1">
        <f t="shared" si="107"/>
        <v>21.695</v>
      </c>
      <c r="I1516" s="14"/>
    </row>
    <row r="1517" spans="1:9" x14ac:dyDescent="0.4">
      <c r="A1517" s="1">
        <v>1507</v>
      </c>
      <c r="B1517" s="1">
        <f t="shared" si="108"/>
        <v>1506</v>
      </c>
      <c r="C1517" s="14">
        <f t="shared" si="109"/>
        <v>25.1</v>
      </c>
      <c r="D1517" s="13">
        <v>20.855</v>
      </c>
      <c r="E1517" s="1">
        <f t="shared" si="106"/>
        <v>20.855</v>
      </c>
      <c r="F1517" s="14"/>
      <c r="G1517" s="15">
        <f t="shared" si="110"/>
        <v>21.695</v>
      </c>
      <c r="H1517" s="1">
        <f t="shared" si="107"/>
        <v>21.695</v>
      </c>
      <c r="I1517" s="14"/>
    </row>
    <row r="1518" spans="1:9" x14ac:dyDescent="0.4">
      <c r="A1518" s="1">
        <v>1508</v>
      </c>
      <c r="B1518" s="1">
        <f t="shared" si="108"/>
        <v>1507</v>
      </c>
      <c r="C1518" s="14">
        <f t="shared" si="109"/>
        <v>25.116666666666667</v>
      </c>
      <c r="D1518" s="13">
        <v>20.856999999999999</v>
      </c>
      <c r="E1518" s="1">
        <f t="shared" si="106"/>
        <v>20.856999999999999</v>
      </c>
      <c r="F1518" s="14"/>
      <c r="G1518" s="15">
        <f t="shared" si="110"/>
        <v>21.695</v>
      </c>
      <c r="H1518" s="1">
        <f t="shared" si="107"/>
        <v>21.695</v>
      </c>
      <c r="I1518" s="14"/>
    </row>
    <row r="1519" spans="1:9" x14ac:dyDescent="0.4">
      <c r="A1519" s="1">
        <v>1509</v>
      </c>
      <c r="B1519" s="1">
        <f t="shared" si="108"/>
        <v>1508</v>
      </c>
      <c r="C1519" s="14">
        <f t="shared" si="109"/>
        <v>25.133333333333333</v>
      </c>
      <c r="D1519" s="13">
        <v>20.861000000000001</v>
      </c>
      <c r="E1519" s="1">
        <f t="shared" si="106"/>
        <v>20.861000000000001</v>
      </c>
      <c r="F1519" s="14"/>
      <c r="G1519" s="15">
        <f t="shared" si="110"/>
        <v>21.695</v>
      </c>
      <c r="H1519" s="1">
        <f t="shared" si="107"/>
        <v>21.695</v>
      </c>
      <c r="I1519" s="14"/>
    </row>
    <row r="1520" spans="1:9" x14ac:dyDescent="0.4">
      <c r="A1520" s="1">
        <v>1510</v>
      </c>
      <c r="B1520" s="1">
        <f t="shared" si="108"/>
        <v>1509</v>
      </c>
      <c r="C1520" s="14">
        <f t="shared" si="109"/>
        <v>25.15</v>
      </c>
      <c r="D1520" s="13">
        <v>20.864000000000001</v>
      </c>
      <c r="E1520" s="1">
        <f t="shared" si="106"/>
        <v>20.864000000000001</v>
      </c>
      <c r="F1520" s="14"/>
      <c r="G1520" s="15">
        <f t="shared" si="110"/>
        <v>21.695</v>
      </c>
      <c r="H1520" s="1">
        <f t="shared" si="107"/>
        <v>21.695</v>
      </c>
      <c r="I1520" s="14"/>
    </row>
    <row r="1521" spans="1:9" x14ac:dyDescent="0.4">
      <c r="A1521" s="1">
        <v>1511</v>
      </c>
      <c r="B1521" s="1">
        <f t="shared" si="108"/>
        <v>1510</v>
      </c>
      <c r="C1521" s="14">
        <f t="shared" si="109"/>
        <v>25.166666666666668</v>
      </c>
      <c r="D1521" s="13">
        <v>20.867000000000001</v>
      </c>
      <c r="E1521" s="1">
        <f t="shared" si="106"/>
        <v>20.867000000000001</v>
      </c>
      <c r="F1521" s="14"/>
      <c r="G1521" s="15">
        <f t="shared" si="110"/>
        <v>21.695</v>
      </c>
      <c r="H1521" s="1">
        <f t="shared" si="107"/>
        <v>21.695</v>
      </c>
      <c r="I1521" s="14"/>
    </row>
    <row r="1522" spans="1:9" x14ac:dyDescent="0.4">
      <c r="A1522" s="1">
        <v>1512</v>
      </c>
      <c r="B1522" s="1">
        <f t="shared" si="108"/>
        <v>1511</v>
      </c>
      <c r="C1522" s="14">
        <f t="shared" si="109"/>
        <v>25.183333333333334</v>
      </c>
      <c r="D1522" s="13">
        <v>20.87</v>
      </c>
      <c r="E1522" s="1">
        <f t="shared" si="106"/>
        <v>20.87</v>
      </c>
      <c r="F1522" s="14"/>
      <c r="G1522" s="15">
        <f t="shared" si="110"/>
        <v>21.695</v>
      </c>
      <c r="H1522" s="1">
        <f t="shared" si="107"/>
        <v>21.695</v>
      </c>
      <c r="I1522" s="14"/>
    </row>
    <row r="1523" spans="1:9" x14ac:dyDescent="0.4">
      <c r="A1523" s="1">
        <v>1513</v>
      </c>
      <c r="B1523" s="1">
        <f t="shared" si="108"/>
        <v>1512</v>
      </c>
      <c r="C1523" s="14">
        <f t="shared" si="109"/>
        <v>25.2</v>
      </c>
      <c r="D1523" s="13">
        <v>20.873999999999999</v>
      </c>
      <c r="E1523" s="1">
        <f t="shared" si="106"/>
        <v>20.873999999999999</v>
      </c>
      <c r="F1523" s="14"/>
      <c r="G1523" s="15">
        <f t="shared" si="110"/>
        <v>21.695</v>
      </c>
      <c r="H1523" s="1">
        <f t="shared" si="107"/>
        <v>21.695</v>
      </c>
      <c r="I1523" s="14"/>
    </row>
    <row r="1524" spans="1:9" x14ac:dyDescent="0.4">
      <c r="A1524" s="1">
        <v>1514</v>
      </c>
      <c r="B1524" s="1">
        <f t="shared" si="108"/>
        <v>1513</v>
      </c>
      <c r="C1524" s="14">
        <f t="shared" si="109"/>
        <v>25.216666666666665</v>
      </c>
      <c r="D1524" s="13">
        <v>20.876999999999999</v>
      </c>
      <c r="E1524" s="1">
        <f t="shared" si="106"/>
        <v>20.876999999999999</v>
      </c>
      <c r="F1524" s="14"/>
      <c r="G1524" s="15">
        <f t="shared" si="110"/>
        <v>21.695</v>
      </c>
      <c r="H1524" s="1">
        <f t="shared" si="107"/>
        <v>21.695</v>
      </c>
      <c r="I1524" s="14"/>
    </row>
    <row r="1525" spans="1:9" x14ac:dyDescent="0.4">
      <c r="A1525" s="1">
        <v>1515</v>
      </c>
      <c r="B1525" s="1">
        <f t="shared" si="108"/>
        <v>1514</v>
      </c>
      <c r="C1525" s="14">
        <f t="shared" si="109"/>
        <v>25.233333333333334</v>
      </c>
      <c r="D1525" s="13">
        <v>20.88</v>
      </c>
      <c r="E1525" s="1">
        <f t="shared" si="106"/>
        <v>20.88</v>
      </c>
      <c r="F1525" s="14"/>
      <c r="G1525" s="15">
        <f t="shared" si="110"/>
        <v>21.695</v>
      </c>
      <c r="H1525" s="1">
        <f t="shared" si="107"/>
        <v>21.695</v>
      </c>
      <c r="I1525" s="14"/>
    </row>
    <row r="1526" spans="1:9" x14ac:dyDescent="0.4">
      <c r="A1526" s="1">
        <v>1516</v>
      </c>
      <c r="B1526" s="1">
        <f t="shared" si="108"/>
        <v>1515</v>
      </c>
      <c r="C1526" s="14">
        <f t="shared" si="109"/>
        <v>25.25</v>
      </c>
      <c r="D1526" s="13">
        <v>20.882999999999999</v>
      </c>
      <c r="E1526" s="1">
        <f t="shared" si="106"/>
        <v>20.882999999999999</v>
      </c>
      <c r="F1526" s="14"/>
      <c r="G1526" s="15">
        <f t="shared" si="110"/>
        <v>21.695</v>
      </c>
      <c r="H1526" s="1">
        <f t="shared" si="107"/>
        <v>21.695</v>
      </c>
      <c r="I1526" s="14"/>
    </row>
    <row r="1527" spans="1:9" x14ac:dyDescent="0.4">
      <c r="A1527" s="1">
        <v>1517</v>
      </c>
      <c r="B1527" s="1">
        <f t="shared" si="108"/>
        <v>1516</v>
      </c>
      <c r="C1527" s="14">
        <f t="shared" si="109"/>
        <v>25.266666666666666</v>
      </c>
      <c r="D1527" s="13">
        <v>20.885999999999999</v>
      </c>
      <c r="E1527" s="1">
        <f t="shared" si="106"/>
        <v>20.885999999999999</v>
      </c>
      <c r="F1527" s="14"/>
      <c r="G1527" s="15">
        <f t="shared" si="110"/>
        <v>21.695</v>
      </c>
      <c r="H1527" s="1">
        <f t="shared" si="107"/>
        <v>21.695</v>
      </c>
      <c r="I1527" s="14"/>
    </row>
    <row r="1528" spans="1:9" x14ac:dyDescent="0.4">
      <c r="A1528" s="1">
        <v>1518</v>
      </c>
      <c r="B1528" s="1">
        <f t="shared" si="108"/>
        <v>1517</v>
      </c>
      <c r="C1528" s="14">
        <f t="shared" si="109"/>
        <v>25.283333333333335</v>
      </c>
      <c r="D1528" s="13">
        <v>20.888999999999999</v>
      </c>
      <c r="E1528" s="1">
        <f t="shared" si="106"/>
        <v>20.888999999999999</v>
      </c>
      <c r="F1528" s="14"/>
      <c r="G1528" s="15">
        <f t="shared" si="110"/>
        <v>21.695</v>
      </c>
      <c r="H1528" s="1">
        <f t="shared" si="107"/>
        <v>21.695</v>
      </c>
      <c r="I1528" s="14"/>
    </row>
    <row r="1529" spans="1:9" x14ac:dyDescent="0.4">
      <c r="A1529" s="1">
        <v>1519</v>
      </c>
      <c r="B1529" s="1">
        <f t="shared" si="108"/>
        <v>1518</v>
      </c>
      <c r="C1529" s="14">
        <f t="shared" si="109"/>
        <v>25.3</v>
      </c>
      <c r="D1529" s="13">
        <v>20.891999999999999</v>
      </c>
      <c r="E1529" s="1">
        <f t="shared" si="106"/>
        <v>20.891999999999999</v>
      </c>
      <c r="F1529" s="14"/>
      <c r="G1529" s="15">
        <f t="shared" si="110"/>
        <v>21.695</v>
      </c>
      <c r="H1529" s="1">
        <f t="shared" si="107"/>
        <v>21.695</v>
      </c>
      <c r="I1529" s="14"/>
    </row>
    <row r="1530" spans="1:9" x14ac:dyDescent="0.4">
      <c r="A1530" s="1">
        <v>1520</v>
      </c>
      <c r="B1530" s="1">
        <f t="shared" si="108"/>
        <v>1519</v>
      </c>
      <c r="C1530" s="14">
        <f t="shared" si="109"/>
        <v>25.316666666666666</v>
      </c>
      <c r="D1530" s="13">
        <v>20.894000000000002</v>
      </c>
      <c r="E1530" s="1">
        <f t="shared" si="106"/>
        <v>20.894000000000002</v>
      </c>
      <c r="F1530" s="14"/>
      <c r="G1530" s="15">
        <f t="shared" si="110"/>
        <v>21.695</v>
      </c>
      <c r="H1530" s="1">
        <f t="shared" si="107"/>
        <v>21.695</v>
      </c>
      <c r="I1530" s="14"/>
    </row>
    <row r="1531" spans="1:9" x14ac:dyDescent="0.4">
      <c r="A1531" s="1">
        <v>1521</v>
      </c>
      <c r="B1531" s="1">
        <f t="shared" si="108"/>
        <v>1520</v>
      </c>
      <c r="C1531" s="14">
        <f t="shared" si="109"/>
        <v>25.333333333333332</v>
      </c>
      <c r="D1531" s="13">
        <v>20.896000000000001</v>
      </c>
      <c r="E1531" s="1">
        <f t="shared" si="106"/>
        <v>20.896000000000001</v>
      </c>
      <c r="F1531" s="14"/>
      <c r="G1531" s="15">
        <f t="shared" si="110"/>
        <v>21.695</v>
      </c>
      <c r="H1531" s="1">
        <f t="shared" si="107"/>
        <v>21.695</v>
      </c>
      <c r="I1531" s="14"/>
    </row>
    <row r="1532" spans="1:9" x14ac:dyDescent="0.4">
      <c r="A1532" s="1">
        <v>1522</v>
      </c>
      <c r="B1532" s="1">
        <f t="shared" si="108"/>
        <v>1521</v>
      </c>
      <c r="C1532" s="14">
        <f t="shared" si="109"/>
        <v>25.35</v>
      </c>
      <c r="D1532" s="13">
        <v>20.899000000000001</v>
      </c>
      <c r="E1532" s="1">
        <f t="shared" si="106"/>
        <v>20.899000000000001</v>
      </c>
      <c r="F1532" s="14"/>
      <c r="G1532" s="15">
        <f t="shared" si="110"/>
        <v>21.695</v>
      </c>
      <c r="H1532" s="1">
        <f t="shared" si="107"/>
        <v>21.695</v>
      </c>
      <c r="I1532" s="14"/>
    </row>
    <row r="1533" spans="1:9" x14ac:dyDescent="0.4">
      <c r="A1533" s="1">
        <v>1523</v>
      </c>
      <c r="B1533" s="1">
        <f t="shared" si="108"/>
        <v>1522</v>
      </c>
      <c r="C1533" s="14">
        <f t="shared" si="109"/>
        <v>25.366666666666667</v>
      </c>
      <c r="D1533" s="13">
        <v>20.902000000000001</v>
      </c>
      <c r="E1533" s="1">
        <f t="shared" si="106"/>
        <v>20.902000000000001</v>
      </c>
      <c r="F1533" s="14"/>
      <c r="G1533" s="15">
        <f t="shared" si="110"/>
        <v>21.695</v>
      </c>
      <c r="H1533" s="1">
        <f t="shared" si="107"/>
        <v>21.695</v>
      </c>
      <c r="I1533" s="14"/>
    </row>
    <row r="1534" spans="1:9" x14ac:dyDescent="0.4">
      <c r="A1534" s="1">
        <v>1524</v>
      </c>
      <c r="B1534" s="1">
        <f t="shared" si="108"/>
        <v>1523</v>
      </c>
      <c r="C1534" s="14">
        <f t="shared" si="109"/>
        <v>25.383333333333333</v>
      </c>
      <c r="D1534" s="13">
        <v>20.904</v>
      </c>
      <c r="E1534" s="1">
        <f t="shared" si="106"/>
        <v>20.904</v>
      </c>
      <c r="F1534" s="14"/>
      <c r="G1534" s="15">
        <f t="shared" si="110"/>
        <v>21.695</v>
      </c>
      <c r="H1534" s="1">
        <f t="shared" si="107"/>
        <v>21.695</v>
      </c>
      <c r="I1534" s="14"/>
    </row>
    <row r="1535" spans="1:9" x14ac:dyDescent="0.4">
      <c r="A1535" s="1">
        <v>1525</v>
      </c>
      <c r="B1535" s="1">
        <f t="shared" si="108"/>
        <v>1524</v>
      </c>
      <c r="C1535" s="14">
        <f t="shared" si="109"/>
        <v>25.4</v>
      </c>
      <c r="D1535" s="13">
        <v>20.907</v>
      </c>
      <c r="E1535" s="1">
        <f t="shared" si="106"/>
        <v>20.907</v>
      </c>
      <c r="F1535" s="14"/>
      <c r="G1535" s="15">
        <f t="shared" si="110"/>
        <v>21.695</v>
      </c>
      <c r="H1535" s="1">
        <f t="shared" si="107"/>
        <v>21.695</v>
      </c>
      <c r="I1535" s="14"/>
    </row>
    <row r="1536" spans="1:9" x14ac:dyDescent="0.4">
      <c r="A1536" s="1">
        <v>1526</v>
      </c>
      <c r="B1536" s="1">
        <f t="shared" si="108"/>
        <v>1525</v>
      </c>
      <c r="C1536" s="14">
        <f t="shared" si="109"/>
        <v>25.416666666666668</v>
      </c>
      <c r="D1536" s="13">
        <v>20.91</v>
      </c>
      <c r="E1536" s="1">
        <f t="shared" si="106"/>
        <v>20.91</v>
      </c>
      <c r="F1536" s="14"/>
      <c r="G1536" s="15">
        <f t="shared" si="110"/>
        <v>21.695</v>
      </c>
      <c r="H1536" s="1">
        <f t="shared" si="107"/>
        <v>21.695</v>
      </c>
      <c r="I1536" s="14"/>
    </row>
    <row r="1537" spans="1:9" x14ac:dyDescent="0.4">
      <c r="A1537" s="1">
        <v>1527</v>
      </c>
      <c r="B1537" s="1">
        <f t="shared" si="108"/>
        <v>1526</v>
      </c>
      <c r="C1537" s="14">
        <f t="shared" si="109"/>
        <v>25.433333333333334</v>
      </c>
      <c r="D1537" s="13">
        <v>20.913</v>
      </c>
      <c r="E1537" s="1">
        <f t="shared" si="106"/>
        <v>20.913</v>
      </c>
      <c r="F1537" s="14"/>
      <c r="G1537" s="15">
        <f t="shared" si="110"/>
        <v>21.695</v>
      </c>
      <c r="H1537" s="1">
        <f t="shared" si="107"/>
        <v>21.695</v>
      </c>
      <c r="I1537" s="14"/>
    </row>
    <row r="1538" spans="1:9" x14ac:dyDescent="0.4">
      <c r="A1538" s="1">
        <v>1528</v>
      </c>
      <c r="B1538" s="1">
        <f t="shared" si="108"/>
        <v>1527</v>
      </c>
      <c r="C1538" s="14">
        <f t="shared" si="109"/>
        <v>25.45</v>
      </c>
      <c r="D1538" s="13">
        <v>20.916</v>
      </c>
      <c r="E1538" s="1">
        <f t="shared" si="106"/>
        <v>20.916</v>
      </c>
      <c r="F1538" s="14"/>
      <c r="G1538" s="15">
        <f t="shared" si="110"/>
        <v>21.695</v>
      </c>
      <c r="H1538" s="1">
        <f t="shared" si="107"/>
        <v>21.695</v>
      </c>
      <c r="I1538" s="14"/>
    </row>
    <row r="1539" spans="1:9" x14ac:dyDescent="0.4">
      <c r="A1539" s="1">
        <v>1529</v>
      </c>
      <c r="B1539" s="1">
        <f t="shared" si="108"/>
        <v>1528</v>
      </c>
      <c r="C1539" s="14">
        <f t="shared" si="109"/>
        <v>25.466666666666665</v>
      </c>
      <c r="D1539" s="13">
        <v>20.917999999999999</v>
      </c>
      <c r="E1539" s="1">
        <f t="shared" si="106"/>
        <v>20.917999999999999</v>
      </c>
      <c r="F1539" s="14"/>
      <c r="G1539" s="15">
        <f t="shared" si="110"/>
        <v>21.695</v>
      </c>
      <c r="H1539" s="1">
        <f t="shared" si="107"/>
        <v>21.695</v>
      </c>
      <c r="I1539" s="14"/>
    </row>
    <row r="1540" spans="1:9" x14ac:dyDescent="0.4">
      <c r="A1540" s="1">
        <v>1530</v>
      </c>
      <c r="B1540" s="1">
        <f t="shared" si="108"/>
        <v>1529</v>
      </c>
      <c r="C1540" s="14">
        <f t="shared" si="109"/>
        <v>25.483333333333334</v>
      </c>
      <c r="D1540" s="13">
        <v>20.920999999999999</v>
      </c>
      <c r="E1540" s="1">
        <f t="shared" si="106"/>
        <v>20.920999999999999</v>
      </c>
      <c r="F1540" s="14"/>
      <c r="G1540" s="15">
        <f t="shared" si="110"/>
        <v>21.695</v>
      </c>
      <c r="H1540" s="1">
        <f t="shared" si="107"/>
        <v>21.695</v>
      </c>
      <c r="I1540" s="14"/>
    </row>
    <row r="1541" spans="1:9" x14ac:dyDescent="0.4">
      <c r="A1541" s="1">
        <v>1531</v>
      </c>
      <c r="B1541" s="1">
        <f t="shared" si="108"/>
        <v>1530</v>
      </c>
      <c r="C1541" s="14">
        <f t="shared" si="109"/>
        <v>25.5</v>
      </c>
      <c r="D1541" s="13">
        <v>20.923999999999999</v>
      </c>
      <c r="E1541" s="1">
        <f t="shared" si="106"/>
        <v>20.923999999999999</v>
      </c>
      <c r="F1541" s="14"/>
      <c r="G1541" s="15">
        <f t="shared" si="110"/>
        <v>21.695</v>
      </c>
      <c r="H1541" s="1">
        <f t="shared" si="107"/>
        <v>21.695</v>
      </c>
      <c r="I1541" s="14"/>
    </row>
    <row r="1542" spans="1:9" x14ac:dyDescent="0.4">
      <c r="A1542" s="1">
        <v>1532</v>
      </c>
      <c r="B1542" s="1">
        <f t="shared" si="108"/>
        <v>1531</v>
      </c>
      <c r="C1542" s="14">
        <f t="shared" si="109"/>
        <v>25.516666666666666</v>
      </c>
      <c r="D1542" s="13">
        <v>20.927</v>
      </c>
      <c r="E1542" s="1">
        <f t="shared" si="106"/>
        <v>20.927</v>
      </c>
      <c r="F1542" s="14"/>
      <c r="G1542" s="15">
        <f t="shared" si="110"/>
        <v>21.695</v>
      </c>
      <c r="H1542" s="1">
        <f t="shared" si="107"/>
        <v>21.695</v>
      </c>
      <c r="I1542" s="14"/>
    </row>
    <row r="1543" spans="1:9" x14ac:dyDescent="0.4">
      <c r="A1543" s="1">
        <v>1533</v>
      </c>
      <c r="B1543" s="1">
        <f t="shared" si="108"/>
        <v>1532</v>
      </c>
      <c r="C1543" s="14">
        <f t="shared" si="109"/>
        <v>25.533333333333335</v>
      </c>
      <c r="D1543" s="13">
        <v>20.93</v>
      </c>
      <c r="E1543" s="1">
        <f t="shared" si="106"/>
        <v>20.93</v>
      </c>
      <c r="F1543" s="14"/>
      <c r="G1543" s="15">
        <f t="shared" si="110"/>
        <v>21.695</v>
      </c>
      <c r="H1543" s="1">
        <f t="shared" si="107"/>
        <v>21.695</v>
      </c>
      <c r="I1543" s="14"/>
    </row>
    <row r="1544" spans="1:9" x14ac:dyDescent="0.4">
      <c r="A1544" s="1">
        <v>1534</v>
      </c>
      <c r="B1544" s="1">
        <f t="shared" si="108"/>
        <v>1533</v>
      </c>
      <c r="C1544" s="14">
        <f t="shared" si="109"/>
        <v>25.55</v>
      </c>
      <c r="D1544" s="13">
        <v>20.933</v>
      </c>
      <c r="E1544" s="1">
        <f t="shared" si="106"/>
        <v>20.933</v>
      </c>
      <c r="F1544" s="14"/>
      <c r="G1544" s="15">
        <f t="shared" si="110"/>
        <v>21.695</v>
      </c>
      <c r="H1544" s="1">
        <f t="shared" si="107"/>
        <v>21.695</v>
      </c>
      <c r="I1544" s="14"/>
    </row>
    <row r="1545" spans="1:9" x14ac:dyDescent="0.4">
      <c r="A1545" s="1">
        <v>1535</v>
      </c>
      <c r="B1545" s="1">
        <f t="shared" si="108"/>
        <v>1534</v>
      </c>
      <c r="C1545" s="14">
        <f t="shared" si="109"/>
        <v>25.566666666666666</v>
      </c>
      <c r="D1545" s="13">
        <v>20.936</v>
      </c>
      <c r="E1545" s="1">
        <f t="shared" si="106"/>
        <v>20.936</v>
      </c>
      <c r="F1545" s="14"/>
      <c r="G1545" s="15">
        <f t="shared" si="110"/>
        <v>21.695</v>
      </c>
      <c r="H1545" s="1">
        <f t="shared" si="107"/>
        <v>21.695</v>
      </c>
      <c r="I1545" s="14"/>
    </row>
    <row r="1546" spans="1:9" x14ac:dyDescent="0.4">
      <c r="A1546" s="1">
        <v>1536</v>
      </c>
      <c r="B1546" s="1">
        <f t="shared" si="108"/>
        <v>1535</v>
      </c>
      <c r="C1546" s="14">
        <f t="shared" si="109"/>
        <v>25.583333333333332</v>
      </c>
      <c r="D1546" s="13">
        <v>20.939</v>
      </c>
      <c r="E1546" s="1">
        <f t="shared" si="106"/>
        <v>20.939</v>
      </c>
      <c r="F1546" s="14"/>
      <c r="G1546" s="15">
        <f t="shared" si="110"/>
        <v>21.695</v>
      </c>
      <c r="H1546" s="1">
        <f t="shared" si="107"/>
        <v>21.695</v>
      </c>
      <c r="I1546" s="14"/>
    </row>
    <row r="1547" spans="1:9" x14ac:dyDescent="0.4">
      <c r="A1547" s="1">
        <v>1537</v>
      </c>
      <c r="B1547" s="1">
        <f t="shared" si="108"/>
        <v>1536</v>
      </c>
      <c r="C1547" s="14">
        <f t="shared" si="109"/>
        <v>25.6</v>
      </c>
      <c r="D1547" s="13">
        <v>20.942</v>
      </c>
      <c r="E1547" s="1">
        <f t="shared" ref="E1547:E1610" si="111">D1547-$E$6</f>
        <v>20.942</v>
      </c>
      <c r="F1547" s="14"/>
      <c r="G1547" s="15">
        <f t="shared" si="110"/>
        <v>21.695</v>
      </c>
      <c r="H1547" s="1">
        <f t="shared" si="107"/>
        <v>21.695</v>
      </c>
      <c r="I1547" s="14"/>
    </row>
    <row r="1548" spans="1:9" x14ac:dyDescent="0.4">
      <c r="A1548" s="1">
        <v>1538</v>
      </c>
      <c r="B1548" s="1">
        <f t="shared" si="108"/>
        <v>1537</v>
      </c>
      <c r="C1548" s="14">
        <f t="shared" si="109"/>
        <v>25.616666666666667</v>
      </c>
      <c r="D1548" s="13">
        <v>20.945</v>
      </c>
      <c r="E1548" s="1">
        <f t="shared" si="111"/>
        <v>20.945</v>
      </c>
      <c r="F1548" s="14"/>
      <c r="G1548" s="15">
        <f t="shared" si="110"/>
        <v>21.695</v>
      </c>
      <c r="H1548" s="1">
        <f t="shared" ref="H1548:H1611" si="112">G1548-$H$5</f>
        <v>21.695</v>
      </c>
      <c r="I1548" s="14"/>
    </row>
    <row r="1549" spans="1:9" x14ac:dyDescent="0.4">
      <c r="A1549" s="1">
        <v>1539</v>
      </c>
      <c r="B1549" s="1">
        <f t="shared" ref="B1549:B1612" si="113">B1548+$B$6</f>
        <v>1538</v>
      </c>
      <c r="C1549" s="14">
        <f t="shared" ref="C1549:C1612" si="114">B1549/60</f>
        <v>25.633333333333333</v>
      </c>
      <c r="D1549" s="13">
        <v>20.948</v>
      </c>
      <c r="E1549" s="1">
        <f t="shared" si="111"/>
        <v>20.948</v>
      </c>
      <c r="F1549" s="14"/>
      <c r="G1549" s="15">
        <f t="shared" si="110"/>
        <v>21.695</v>
      </c>
      <c r="H1549" s="1">
        <f t="shared" si="112"/>
        <v>21.695</v>
      </c>
      <c r="I1549" s="14"/>
    </row>
    <row r="1550" spans="1:9" x14ac:dyDescent="0.4">
      <c r="A1550" s="1">
        <v>1540</v>
      </c>
      <c r="B1550" s="1">
        <f t="shared" si="113"/>
        <v>1539</v>
      </c>
      <c r="C1550" s="14">
        <f t="shared" si="114"/>
        <v>25.65</v>
      </c>
      <c r="D1550" s="13">
        <v>20.95</v>
      </c>
      <c r="E1550" s="1">
        <f t="shared" si="111"/>
        <v>20.95</v>
      </c>
      <c r="F1550" s="14"/>
      <c r="G1550" s="15">
        <f t="shared" si="110"/>
        <v>21.695</v>
      </c>
      <c r="H1550" s="1">
        <f t="shared" si="112"/>
        <v>21.695</v>
      </c>
      <c r="I1550" s="14"/>
    </row>
    <row r="1551" spans="1:9" x14ac:dyDescent="0.4">
      <c r="A1551" s="1">
        <v>1541</v>
      </c>
      <c r="B1551" s="1">
        <f t="shared" si="113"/>
        <v>1540</v>
      </c>
      <c r="C1551" s="14">
        <f t="shared" si="114"/>
        <v>25.666666666666668</v>
      </c>
      <c r="D1551" s="13">
        <v>20.952999999999999</v>
      </c>
      <c r="E1551" s="1">
        <f t="shared" si="111"/>
        <v>20.952999999999999</v>
      </c>
      <c r="F1551" s="14"/>
      <c r="G1551" s="15">
        <f t="shared" si="110"/>
        <v>21.695</v>
      </c>
      <c r="H1551" s="1">
        <f t="shared" si="112"/>
        <v>21.695</v>
      </c>
      <c r="I1551" s="14"/>
    </row>
    <row r="1552" spans="1:9" x14ac:dyDescent="0.4">
      <c r="A1552" s="1">
        <v>1542</v>
      </c>
      <c r="B1552" s="1">
        <f t="shared" si="113"/>
        <v>1541</v>
      </c>
      <c r="C1552" s="14">
        <f t="shared" si="114"/>
        <v>25.683333333333334</v>
      </c>
      <c r="D1552" s="13">
        <v>20.956</v>
      </c>
      <c r="E1552" s="1">
        <f t="shared" si="111"/>
        <v>20.956</v>
      </c>
      <c r="F1552" s="14"/>
      <c r="G1552" s="15">
        <f t="shared" si="110"/>
        <v>21.695</v>
      </c>
      <c r="H1552" s="1">
        <f t="shared" si="112"/>
        <v>21.695</v>
      </c>
      <c r="I1552" s="14"/>
    </row>
    <row r="1553" spans="1:9" x14ac:dyDescent="0.4">
      <c r="A1553" s="1">
        <v>1543</v>
      </c>
      <c r="B1553" s="1">
        <f t="shared" si="113"/>
        <v>1542</v>
      </c>
      <c r="C1553" s="14">
        <f t="shared" si="114"/>
        <v>25.7</v>
      </c>
      <c r="D1553" s="13">
        <v>20.959</v>
      </c>
      <c r="E1553" s="1">
        <f t="shared" si="111"/>
        <v>20.959</v>
      </c>
      <c r="F1553" s="14"/>
      <c r="G1553" s="15">
        <f t="shared" si="110"/>
        <v>21.695</v>
      </c>
      <c r="H1553" s="1">
        <f t="shared" si="112"/>
        <v>21.695</v>
      </c>
      <c r="I1553" s="14"/>
    </row>
    <row r="1554" spans="1:9" x14ac:dyDescent="0.4">
      <c r="A1554" s="1">
        <v>1544</v>
      </c>
      <c r="B1554" s="1">
        <f t="shared" si="113"/>
        <v>1543</v>
      </c>
      <c r="C1554" s="14">
        <f t="shared" si="114"/>
        <v>25.716666666666665</v>
      </c>
      <c r="D1554" s="13">
        <v>20.962</v>
      </c>
      <c r="E1554" s="1">
        <f t="shared" si="111"/>
        <v>20.962</v>
      </c>
      <c r="F1554" s="14"/>
      <c r="G1554" s="15">
        <f t="shared" si="110"/>
        <v>21.695</v>
      </c>
      <c r="H1554" s="1">
        <f t="shared" si="112"/>
        <v>21.695</v>
      </c>
      <c r="I1554" s="14"/>
    </row>
    <row r="1555" spans="1:9" x14ac:dyDescent="0.4">
      <c r="A1555" s="1">
        <v>1545</v>
      </c>
      <c r="B1555" s="1">
        <f t="shared" si="113"/>
        <v>1544</v>
      </c>
      <c r="C1555" s="14">
        <f t="shared" si="114"/>
        <v>25.733333333333334</v>
      </c>
      <c r="D1555" s="13">
        <v>20.965</v>
      </c>
      <c r="E1555" s="1">
        <f t="shared" si="111"/>
        <v>20.965</v>
      </c>
      <c r="F1555" s="14"/>
      <c r="G1555" s="15">
        <f t="shared" si="110"/>
        <v>21.695</v>
      </c>
      <c r="H1555" s="1">
        <f t="shared" si="112"/>
        <v>21.695</v>
      </c>
      <c r="I1555" s="14"/>
    </row>
    <row r="1556" spans="1:9" x14ac:dyDescent="0.4">
      <c r="A1556" s="1">
        <v>1546</v>
      </c>
      <c r="B1556" s="1">
        <f t="shared" si="113"/>
        <v>1545</v>
      </c>
      <c r="C1556" s="14">
        <f t="shared" si="114"/>
        <v>25.75</v>
      </c>
      <c r="D1556" s="13">
        <v>20.966999999999999</v>
      </c>
      <c r="E1556" s="1">
        <f t="shared" si="111"/>
        <v>20.966999999999999</v>
      </c>
      <c r="F1556" s="14"/>
      <c r="G1556" s="15">
        <f t="shared" si="110"/>
        <v>21.695</v>
      </c>
      <c r="H1556" s="1">
        <f t="shared" si="112"/>
        <v>21.695</v>
      </c>
      <c r="I1556" s="14"/>
    </row>
    <row r="1557" spans="1:9" x14ac:dyDescent="0.4">
      <c r="A1557" s="1">
        <v>1547</v>
      </c>
      <c r="B1557" s="1">
        <f t="shared" si="113"/>
        <v>1546</v>
      </c>
      <c r="C1557" s="14">
        <f t="shared" si="114"/>
        <v>25.766666666666666</v>
      </c>
      <c r="D1557" s="13">
        <v>20.97</v>
      </c>
      <c r="E1557" s="1">
        <f t="shared" si="111"/>
        <v>20.97</v>
      </c>
      <c r="F1557" s="14"/>
      <c r="G1557" s="15">
        <f t="shared" si="110"/>
        <v>21.695</v>
      </c>
      <c r="H1557" s="1">
        <f t="shared" si="112"/>
        <v>21.695</v>
      </c>
      <c r="I1557" s="14"/>
    </row>
    <row r="1558" spans="1:9" x14ac:dyDescent="0.4">
      <c r="A1558" s="1">
        <v>1548</v>
      </c>
      <c r="B1558" s="1">
        <f t="shared" si="113"/>
        <v>1547</v>
      </c>
      <c r="C1558" s="14">
        <f t="shared" si="114"/>
        <v>25.783333333333335</v>
      </c>
      <c r="D1558" s="13">
        <v>20.972000000000001</v>
      </c>
      <c r="E1558" s="1">
        <f t="shared" si="111"/>
        <v>20.972000000000001</v>
      </c>
      <c r="F1558" s="14"/>
      <c r="G1558" s="15">
        <f t="shared" si="110"/>
        <v>21.695</v>
      </c>
      <c r="H1558" s="1">
        <f t="shared" si="112"/>
        <v>21.695</v>
      </c>
      <c r="I1558" s="14"/>
    </row>
    <row r="1559" spans="1:9" x14ac:dyDescent="0.4">
      <c r="A1559" s="1">
        <v>1549</v>
      </c>
      <c r="B1559" s="1">
        <f t="shared" si="113"/>
        <v>1548</v>
      </c>
      <c r="C1559" s="14">
        <f t="shared" si="114"/>
        <v>25.8</v>
      </c>
      <c r="D1559" s="13">
        <v>20.975000000000001</v>
      </c>
      <c r="E1559" s="1">
        <f t="shared" si="111"/>
        <v>20.975000000000001</v>
      </c>
      <c r="F1559" s="14"/>
      <c r="G1559" s="15">
        <f t="shared" si="110"/>
        <v>21.695</v>
      </c>
      <c r="H1559" s="1">
        <f t="shared" si="112"/>
        <v>21.695</v>
      </c>
      <c r="I1559" s="14"/>
    </row>
    <row r="1560" spans="1:9" x14ac:dyDescent="0.4">
      <c r="A1560" s="1">
        <v>1550</v>
      </c>
      <c r="B1560" s="1">
        <f t="shared" si="113"/>
        <v>1549</v>
      </c>
      <c r="C1560" s="14">
        <f t="shared" si="114"/>
        <v>25.816666666666666</v>
      </c>
      <c r="D1560" s="13">
        <v>20.978000000000002</v>
      </c>
      <c r="E1560" s="1">
        <f t="shared" si="111"/>
        <v>20.978000000000002</v>
      </c>
      <c r="F1560" s="14"/>
      <c r="G1560" s="15">
        <f t="shared" si="110"/>
        <v>21.695</v>
      </c>
      <c r="H1560" s="1">
        <f t="shared" si="112"/>
        <v>21.695</v>
      </c>
      <c r="I1560" s="14"/>
    </row>
    <row r="1561" spans="1:9" x14ac:dyDescent="0.4">
      <c r="A1561" s="1">
        <v>1551</v>
      </c>
      <c r="B1561" s="1">
        <f t="shared" si="113"/>
        <v>1550</v>
      </c>
      <c r="C1561" s="14">
        <f t="shared" si="114"/>
        <v>25.833333333333332</v>
      </c>
      <c r="D1561" s="13">
        <v>20.981000000000002</v>
      </c>
      <c r="E1561" s="1">
        <f t="shared" si="111"/>
        <v>20.981000000000002</v>
      </c>
      <c r="F1561" s="14"/>
      <c r="G1561" s="15">
        <f t="shared" si="110"/>
        <v>21.695</v>
      </c>
      <c r="H1561" s="1">
        <f t="shared" si="112"/>
        <v>21.695</v>
      </c>
      <c r="I1561" s="14"/>
    </row>
    <row r="1562" spans="1:9" x14ac:dyDescent="0.4">
      <c r="A1562" s="1">
        <v>1552</v>
      </c>
      <c r="B1562" s="1">
        <f t="shared" si="113"/>
        <v>1551</v>
      </c>
      <c r="C1562" s="14">
        <f t="shared" si="114"/>
        <v>25.85</v>
      </c>
      <c r="D1562" s="13">
        <v>20.984000000000002</v>
      </c>
      <c r="E1562" s="1">
        <f t="shared" si="111"/>
        <v>20.984000000000002</v>
      </c>
      <c r="F1562" s="14"/>
      <c r="G1562" s="15">
        <f t="shared" si="110"/>
        <v>21.695</v>
      </c>
      <c r="H1562" s="1">
        <f t="shared" si="112"/>
        <v>21.695</v>
      </c>
      <c r="I1562" s="14"/>
    </row>
    <row r="1563" spans="1:9" x14ac:dyDescent="0.4">
      <c r="A1563" s="1">
        <v>1553</v>
      </c>
      <c r="B1563" s="1">
        <f t="shared" si="113"/>
        <v>1552</v>
      </c>
      <c r="C1563" s="14">
        <f t="shared" si="114"/>
        <v>25.866666666666667</v>
      </c>
      <c r="D1563" s="13">
        <v>20.986000000000001</v>
      </c>
      <c r="E1563" s="1">
        <f t="shared" si="111"/>
        <v>20.986000000000001</v>
      </c>
      <c r="F1563" s="14"/>
      <c r="G1563" s="15">
        <f t="shared" si="110"/>
        <v>21.695</v>
      </c>
      <c r="H1563" s="1">
        <f t="shared" si="112"/>
        <v>21.695</v>
      </c>
      <c r="I1563" s="14"/>
    </row>
    <row r="1564" spans="1:9" x14ac:dyDescent="0.4">
      <c r="A1564" s="1">
        <v>1554</v>
      </c>
      <c r="B1564" s="1">
        <f t="shared" si="113"/>
        <v>1553</v>
      </c>
      <c r="C1564" s="14">
        <f t="shared" si="114"/>
        <v>25.883333333333333</v>
      </c>
      <c r="D1564" s="13">
        <v>20.988</v>
      </c>
      <c r="E1564" s="1">
        <f t="shared" si="111"/>
        <v>20.988</v>
      </c>
      <c r="F1564" s="14"/>
      <c r="G1564" s="15">
        <f t="shared" si="110"/>
        <v>21.695</v>
      </c>
      <c r="H1564" s="1">
        <f t="shared" si="112"/>
        <v>21.695</v>
      </c>
      <c r="I1564" s="14"/>
    </row>
    <row r="1565" spans="1:9" x14ac:dyDescent="0.4">
      <c r="A1565" s="1">
        <v>1555</v>
      </c>
      <c r="B1565" s="1">
        <f t="shared" si="113"/>
        <v>1554</v>
      </c>
      <c r="C1565" s="14">
        <f t="shared" si="114"/>
        <v>25.9</v>
      </c>
      <c r="D1565" s="13">
        <v>20.991</v>
      </c>
      <c r="E1565" s="1">
        <f t="shared" si="111"/>
        <v>20.991</v>
      </c>
      <c r="F1565" s="14"/>
      <c r="G1565" s="15">
        <f t="shared" si="110"/>
        <v>21.695</v>
      </c>
      <c r="H1565" s="1">
        <f t="shared" si="112"/>
        <v>21.695</v>
      </c>
      <c r="I1565" s="14"/>
    </row>
    <row r="1566" spans="1:9" x14ac:dyDescent="0.4">
      <c r="A1566" s="1">
        <v>1556</v>
      </c>
      <c r="B1566" s="1">
        <f t="shared" si="113"/>
        <v>1555</v>
      </c>
      <c r="C1566" s="14">
        <f t="shared" si="114"/>
        <v>25.916666666666668</v>
      </c>
      <c r="D1566" s="13">
        <v>20.994</v>
      </c>
      <c r="E1566" s="1">
        <f t="shared" si="111"/>
        <v>20.994</v>
      </c>
      <c r="F1566" s="14"/>
      <c r="G1566" s="15">
        <f t="shared" si="110"/>
        <v>21.695</v>
      </c>
      <c r="H1566" s="1">
        <f t="shared" si="112"/>
        <v>21.695</v>
      </c>
      <c r="I1566" s="14"/>
    </row>
    <row r="1567" spans="1:9" x14ac:dyDescent="0.4">
      <c r="A1567" s="1">
        <v>1557</v>
      </c>
      <c r="B1567" s="1">
        <f t="shared" si="113"/>
        <v>1556</v>
      </c>
      <c r="C1567" s="14">
        <f t="shared" si="114"/>
        <v>25.933333333333334</v>
      </c>
      <c r="D1567" s="13">
        <v>20.997</v>
      </c>
      <c r="E1567" s="1">
        <f t="shared" si="111"/>
        <v>20.997</v>
      </c>
      <c r="F1567" s="14"/>
      <c r="G1567" s="15">
        <f t="shared" si="110"/>
        <v>21.695</v>
      </c>
      <c r="H1567" s="1">
        <f t="shared" si="112"/>
        <v>21.695</v>
      </c>
      <c r="I1567" s="14"/>
    </row>
    <row r="1568" spans="1:9" x14ac:dyDescent="0.4">
      <c r="A1568" s="1">
        <v>1558</v>
      </c>
      <c r="B1568" s="1">
        <f t="shared" si="113"/>
        <v>1557</v>
      </c>
      <c r="C1568" s="14">
        <f t="shared" si="114"/>
        <v>25.95</v>
      </c>
      <c r="D1568" s="13">
        <v>21</v>
      </c>
      <c r="E1568" s="1">
        <f t="shared" si="111"/>
        <v>21</v>
      </c>
      <c r="F1568" s="14"/>
      <c r="G1568" s="15">
        <f t="shared" si="110"/>
        <v>21.695</v>
      </c>
      <c r="H1568" s="1">
        <f t="shared" si="112"/>
        <v>21.695</v>
      </c>
      <c r="I1568" s="14"/>
    </row>
    <row r="1569" spans="1:9" x14ac:dyDescent="0.4">
      <c r="A1569" s="1">
        <v>1559</v>
      </c>
      <c r="B1569" s="1">
        <f t="shared" si="113"/>
        <v>1558</v>
      </c>
      <c r="C1569" s="14">
        <f t="shared" si="114"/>
        <v>25.966666666666665</v>
      </c>
      <c r="D1569" s="13">
        <v>21.003</v>
      </c>
      <c r="E1569" s="1">
        <f t="shared" si="111"/>
        <v>21.003</v>
      </c>
      <c r="F1569" s="14"/>
      <c r="G1569" s="15">
        <f t="shared" si="110"/>
        <v>21.695</v>
      </c>
      <c r="H1569" s="1">
        <f t="shared" si="112"/>
        <v>21.695</v>
      </c>
      <c r="I1569" s="14"/>
    </row>
    <row r="1570" spans="1:9" x14ac:dyDescent="0.4">
      <c r="A1570" s="1">
        <v>1560</v>
      </c>
      <c r="B1570" s="1">
        <f t="shared" si="113"/>
        <v>1559</v>
      </c>
      <c r="C1570" s="14">
        <f t="shared" si="114"/>
        <v>25.983333333333334</v>
      </c>
      <c r="D1570" s="13">
        <v>21.006</v>
      </c>
      <c r="E1570" s="1">
        <f t="shared" si="111"/>
        <v>21.006</v>
      </c>
      <c r="F1570" s="14"/>
      <c r="G1570" s="15">
        <f t="shared" si="110"/>
        <v>21.695</v>
      </c>
      <c r="H1570" s="1">
        <f t="shared" si="112"/>
        <v>21.695</v>
      </c>
      <c r="I1570" s="14"/>
    </row>
    <row r="1571" spans="1:9" x14ac:dyDescent="0.4">
      <c r="A1571" s="1">
        <v>1561</v>
      </c>
      <c r="B1571" s="1">
        <f t="shared" si="113"/>
        <v>1560</v>
      </c>
      <c r="C1571" s="14">
        <f t="shared" si="114"/>
        <v>26</v>
      </c>
      <c r="D1571" s="13">
        <v>21.007999999999999</v>
      </c>
      <c r="E1571" s="1">
        <f t="shared" si="111"/>
        <v>21.007999999999999</v>
      </c>
      <c r="F1571" s="14"/>
      <c r="G1571" s="15">
        <f t="shared" si="110"/>
        <v>21.695</v>
      </c>
      <c r="H1571" s="1">
        <f t="shared" si="112"/>
        <v>21.695</v>
      </c>
      <c r="I1571" s="14"/>
    </row>
    <row r="1572" spans="1:9" x14ac:dyDescent="0.4">
      <c r="A1572" s="1">
        <v>1562</v>
      </c>
      <c r="B1572" s="1">
        <f t="shared" si="113"/>
        <v>1561</v>
      </c>
      <c r="C1572" s="14">
        <f t="shared" si="114"/>
        <v>26.016666666666666</v>
      </c>
      <c r="D1572" s="13">
        <v>21.010999999999999</v>
      </c>
      <c r="E1572" s="1">
        <f t="shared" si="111"/>
        <v>21.010999999999999</v>
      </c>
      <c r="F1572" s="14"/>
      <c r="G1572" s="15">
        <f t="shared" ref="G1572:G1635" si="115">$H$4</f>
        <v>21.695</v>
      </c>
      <c r="H1572" s="1">
        <f t="shared" si="112"/>
        <v>21.695</v>
      </c>
      <c r="I1572" s="14"/>
    </row>
    <row r="1573" spans="1:9" x14ac:dyDescent="0.4">
      <c r="A1573" s="1">
        <v>1563</v>
      </c>
      <c r="B1573" s="1">
        <f t="shared" si="113"/>
        <v>1562</v>
      </c>
      <c r="C1573" s="14">
        <f t="shared" si="114"/>
        <v>26.033333333333335</v>
      </c>
      <c r="D1573" s="13">
        <v>21.015000000000001</v>
      </c>
      <c r="E1573" s="1">
        <f t="shared" si="111"/>
        <v>21.015000000000001</v>
      </c>
      <c r="F1573" s="14"/>
      <c r="G1573" s="15">
        <f t="shared" si="115"/>
        <v>21.695</v>
      </c>
      <c r="H1573" s="1">
        <f t="shared" si="112"/>
        <v>21.695</v>
      </c>
      <c r="I1573" s="14"/>
    </row>
    <row r="1574" spans="1:9" x14ac:dyDescent="0.4">
      <c r="A1574" s="1">
        <v>1564</v>
      </c>
      <c r="B1574" s="1">
        <f t="shared" si="113"/>
        <v>1563</v>
      </c>
      <c r="C1574" s="14">
        <f t="shared" si="114"/>
        <v>26.05</v>
      </c>
      <c r="D1574" s="13">
        <v>21.016999999999999</v>
      </c>
      <c r="E1574" s="1">
        <f t="shared" si="111"/>
        <v>21.016999999999999</v>
      </c>
      <c r="F1574" s="14"/>
      <c r="G1574" s="15">
        <f t="shared" si="115"/>
        <v>21.695</v>
      </c>
      <c r="H1574" s="1">
        <f t="shared" si="112"/>
        <v>21.695</v>
      </c>
      <c r="I1574" s="14"/>
    </row>
    <row r="1575" spans="1:9" x14ac:dyDescent="0.4">
      <c r="A1575" s="1">
        <v>1565</v>
      </c>
      <c r="B1575" s="1">
        <f t="shared" si="113"/>
        <v>1564</v>
      </c>
      <c r="C1575" s="14">
        <f t="shared" si="114"/>
        <v>26.066666666666666</v>
      </c>
      <c r="D1575" s="13">
        <v>21.02</v>
      </c>
      <c r="E1575" s="1">
        <f t="shared" si="111"/>
        <v>21.02</v>
      </c>
      <c r="F1575" s="14"/>
      <c r="G1575" s="15">
        <f t="shared" si="115"/>
        <v>21.695</v>
      </c>
      <c r="H1575" s="1">
        <f t="shared" si="112"/>
        <v>21.695</v>
      </c>
      <c r="I1575" s="14"/>
    </row>
    <row r="1576" spans="1:9" x14ac:dyDescent="0.4">
      <c r="A1576" s="1">
        <v>1566</v>
      </c>
      <c r="B1576" s="1">
        <f t="shared" si="113"/>
        <v>1565</v>
      </c>
      <c r="C1576" s="14">
        <f t="shared" si="114"/>
        <v>26.083333333333332</v>
      </c>
      <c r="D1576" s="13">
        <v>21.022000000000002</v>
      </c>
      <c r="E1576" s="1">
        <f t="shared" si="111"/>
        <v>21.022000000000002</v>
      </c>
      <c r="F1576" s="14"/>
      <c r="G1576" s="15">
        <f t="shared" si="115"/>
        <v>21.695</v>
      </c>
      <c r="H1576" s="1">
        <f t="shared" si="112"/>
        <v>21.695</v>
      </c>
      <c r="I1576" s="14"/>
    </row>
    <row r="1577" spans="1:9" x14ac:dyDescent="0.4">
      <c r="A1577" s="1">
        <v>1567</v>
      </c>
      <c r="B1577" s="1">
        <f t="shared" si="113"/>
        <v>1566</v>
      </c>
      <c r="C1577" s="14">
        <f t="shared" si="114"/>
        <v>26.1</v>
      </c>
      <c r="D1577" s="13">
        <v>21.024999999999999</v>
      </c>
      <c r="E1577" s="1">
        <f t="shared" si="111"/>
        <v>21.024999999999999</v>
      </c>
      <c r="F1577" s="14"/>
      <c r="G1577" s="15">
        <f t="shared" si="115"/>
        <v>21.695</v>
      </c>
      <c r="H1577" s="1">
        <f t="shared" si="112"/>
        <v>21.695</v>
      </c>
      <c r="I1577" s="14"/>
    </row>
    <row r="1578" spans="1:9" x14ac:dyDescent="0.4">
      <c r="A1578" s="1">
        <v>1568</v>
      </c>
      <c r="B1578" s="1">
        <f t="shared" si="113"/>
        <v>1567</v>
      </c>
      <c r="C1578" s="14">
        <f t="shared" si="114"/>
        <v>26.116666666666667</v>
      </c>
      <c r="D1578" s="13">
        <v>21.027000000000001</v>
      </c>
      <c r="E1578" s="1">
        <f t="shared" si="111"/>
        <v>21.027000000000001</v>
      </c>
      <c r="F1578" s="14"/>
      <c r="G1578" s="15">
        <f t="shared" si="115"/>
        <v>21.695</v>
      </c>
      <c r="H1578" s="1">
        <f t="shared" si="112"/>
        <v>21.695</v>
      </c>
      <c r="I1578" s="14"/>
    </row>
    <row r="1579" spans="1:9" x14ac:dyDescent="0.4">
      <c r="A1579" s="1">
        <v>1569</v>
      </c>
      <c r="B1579" s="1">
        <f t="shared" si="113"/>
        <v>1568</v>
      </c>
      <c r="C1579" s="14">
        <f t="shared" si="114"/>
        <v>26.133333333333333</v>
      </c>
      <c r="D1579" s="13">
        <v>21.03</v>
      </c>
      <c r="E1579" s="1">
        <f t="shared" si="111"/>
        <v>21.03</v>
      </c>
      <c r="F1579" s="14"/>
      <c r="G1579" s="15">
        <f t="shared" si="115"/>
        <v>21.695</v>
      </c>
      <c r="H1579" s="1">
        <f t="shared" si="112"/>
        <v>21.695</v>
      </c>
      <c r="I1579" s="14"/>
    </row>
    <row r="1580" spans="1:9" x14ac:dyDescent="0.4">
      <c r="A1580" s="1">
        <v>1570</v>
      </c>
      <c r="B1580" s="1">
        <f t="shared" si="113"/>
        <v>1569</v>
      </c>
      <c r="C1580" s="14">
        <f t="shared" si="114"/>
        <v>26.15</v>
      </c>
      <c r="D1580" s="13">
        <v>21.032</v>
      </c>
      <c r="E1580" s="1">
        <f t="shared" si="111"/>
        <v>21.032</v>
      </c>
      <c r="F1580" s="14"/>
      <c r="G1580" s="15">
        <f t="shared" si="115"/>
        <v>21.695</v>
      </c>
      <c r="H1580" s="1">
        <f t="shared" si="112"/>
        <v>21.695</v>
      </c>
      <c r="I1580" s="14"/>
    </row>
    <row r="1581" spans="1:9" x14ac:dyDescent="0.4">
      <c r="A1581" s="1">
        <v>1571</v>
      </c>
      <c r="B1581" s="1">
        <f t="shared" si="113"/>
        <v>1570</v>
      </c>
      <c r="C1581" s="14">
        <f t="shared" si="114"/>
        <v>26.166666666666668</v>
      </c>
      <c r="D1581" s="13">
        <v>21.033999999999999</v>
      </c>
      <c r="E1581" s="1">
        <f t="shared" si="111"/>
        <v>21.033999999999999</v>
      </c>
      <c r="F1581" s="14"/>
      <c r="G1581" s="15">
        <f t="shared" si="115"/>
        <v>21.695</v>
      </c>
      <c r="H1581" s="1">
        <f t="shared" si="112"/>
        <v>21.695</v>
      </c>
      <c r="I1581" s="14"/>
    </row>
    <row r="1582" spans="1:9" x14ac:dyDescent="0.4">
      <c r="A1582" s="1">
        <v>1572</v>
      </c>
      <c r="B1582" s="1">
        <f t="shared" si="113"/>
        <v>1571</v>
      </c>
      <c r="C1582" s="14">
        <f t="shared" si="114"/>
        <v>26.183333333333334</v>
      </c>
      <c r="D1582" s="13">
        <v>21.036999999999999</v>
      </c>
      <c r="E1582" s="1">
        <f t="shared" si="111"/>
        <v>21.036999999999999</v>
      </c>
      <c r="F1582" s="14"/>
      <c r="G1582" s="15">
        <f t="shared" si="115"/>
        <v>21.695</v>
      </c>
      <c r="H1582" s="1">
        <f t="shared" si="112"/>
        <v>21.695</v>
      </c>
      <c r="I1582" s="14"/>
    </row>
    <row r="1583" spans="1:9" x14ac:dyDescent="0.4">
      <c r="A1583" s="1">
        <v>1573</v>
      </c>
      <c r="B1583" s="1">
        <f t="shared" si="113"/>
        <v>1572</v>
      </c>
      <c r="C1583" s="14">
        <f t="shared" si="114"/>
        <v>26.2</v>
      </c>
      <c r="D1583" s="13">
        <v>21.04</v>
      </c>
      <c r="E1583" s="1">
        <f t="shared" si="111"/>
        <v>21.04</v>
      </c>
      <c r="F1583" s="14"/>
      <c r="G1583" s="15">
        <f t="shared" si="115"/>
        <v>21.695</v>
      </c>
      <c r="H1583" s="1">
        <f t="shared" si="112"/>
        <v>21.695</v>
      </c>
      <c r="I1583" s="14"/>
    </row>
    <row r="1584" spans="1:9" x14ac:dyDescent="0.4">
      <c r="A1584" s="1">
        <v>1574</v>
      </c>
      <c r="B1584" s="1">
        <f t="shared" si="113"/>
        <v>1573</v>
      </c>
      <c r="C1584" s="14">
        <f t="shared" si="114"/>
        <v>26.216666666666665</v>
      </c>
      <c r="D1584" s="13">
        <v>21.042000000000002</v>
      </c>
      <c r="E1584" s="1">
        <f t="shared" si="111"/>
        <v>21.042000000000002</v>
      </c>
      <c r="F1584" s="14"/>
      <c r="G1584" s="15">
        <f t="shared" si="115"/>
        <v>21.695</v>
      </c>
      <c r="H1584" s="1">
        <f t="shared" si="112"/>
        <v>21.695</v>
      </c>
      <c r="I1584" s="14"/>
    </row>
    <row r="1585" spans="1:9" x14ac:dyDescent="0.4">
      <c r="A1585" s="1">
        <v>1575</v>
      </c>
      <c r="B1585" s="1">
        <f t="shared" si="113"/>
        <v>1574</v>
      </c>
      <c r="C1585" s="14">
        <f t="shared" si="114"/>
        <v>26.233333333333334</v>
      </c>
      <c r="D1585" s="13">
        <v>21.044</v>
      </c>
      <c r="E1585" s="1">
        <f t="shared" si="111"/>
        <v>21.044</v>
      </c>
      <c r="F1585" s="14"/>
      <c r="G1585" s="15">
        <f t="shared" si="115"/>
        <v>21.695</v>
      </c>
      <c r="H1585" s="1">
        <f t="shared" si="112"/>
        <v>21.695</v>
      </c>
      <c r="I1585" s="14"/>
    </row>
    <row r="1586" spans="1:9" x14ac:dyDescent="0.4">
      <c r="A1586" s="1">
        <v>1576</v>
      </c>
      <c r="B1586" s="1">
        <f t="shared" si="113"/>
        <v>1575</v>
      </c>
      <c r="C1586" s="14">
        <f t="shared" si="114"/>
        <v>26.25</v>
      </c>
      <c r="D1586" s="13">
        <v>21.047000000000001</v>
      </c>
      <c r="E1586" s="1">
        <f t="shared" si="111"/>
        <v>21.047000000000001</v>
      </c>
      <c r="F1586" s="14"/>
      <c r="G1586" s="15">
        <f t="shared" si="115"/>
        <v>21.695</v>
      </c>
      <c r="H1586" s="1">
        <f t="shared" si="112"/>
        <v>21.695</v>
      </c>
      <c r="I1586" s="14"/>
    </row>
    <row r="1587" spans="1:9" x14ac:dyDescent="0.4">
      <c r="A1587" s="1">
        <v>1577</v>
      </c>
      <c r="B1587" s="1">
        <f t="shared" si="113"/>
        <v>1576</v>
      </c>
      <c r="C1587" s="14">
        <f t="shared" si="114"/>
        <v>26.266666666666666</v>
      </c>
      <c r="D1587" s="13">
        <v>21.048999999999999</v>
      </c>
      <c r="E1587" s="1">
        <f t="shared" si="111"/>
        <v>21.048999999999999</v>
      </c>
      <c r="F1587" s="14"/>
      <c r="G1587" s="15">
        <f t="shared" si="115"/>
        <v>21.695</v>
      </c>
      <c r="H1587" s="1">
        <f t="shared" si="112"/>
        <v>21.695</v>
      </c>
      <c r="I1587" s="14"/>
    </row>
    <row r="1588" spans="1:9" x14ac:dyDescent="0.4">
      <c r="A1588" s="1">
        <v>1578</v>
      </c>
      <c r="B1588" s="1">
        <f t="shared" si="113"/>
        <v>1577</v>
      </c>
      <c r="C1588" s="14">
        <f t="shared" si="114"/>
        <v>26.283333333333335</v>
      </c>
      <c r="D1588" s="13">
        <v>21.053000000000001</v>
      </c>
      <c r="E1588" s="1">
        <f t="shared" si="111"/>
        <v>21.053000000000001</v>
      </c>
      <c r="F1588" s="14"/>
      <c r="G1588" s="15">
        <f t="shared" si="115"/>
        <v>21.695</v>
      </c>
      <c r="H1588" s="1">
        <f t="shared" si="112"/>
        <v>21.695</v>
      </c>
      <c r="I1588" s="14"/>
    </row>
    <row r="1589" spans="1:9" x14ac:dyDescent="0.4">
      <c r="A1589" s="1">
        <v>1579</v>
      </c>
      <c r="B1589" s="1">
        <f t="shared" si="113"/>
        <v>1578</v>
      </c>
      <c r="C1589" s="14">
        <f t="shared" si="114"/>
        <v>26.3</v>
      </c>
      <c r="D1589" s="13">
        <v>21.055</v>
      </c>
      <c r="E1589" s="1">
        <f t="shared" si="111"/>
        <v>21.055</v>
      </c>
      <c r="F1589" s="14"/>
      <c r="G1589" s="15">
        <f t="shared" si="115"/>
        <v>21.695</v>
      </c>
      <c r="H1589" s="1">
        <f t="shared" si="112"/>
        <v>21.695</v>
      </c>
      <c r="I1589" s="14"/>
    </row>
    <row r="1590" spans="1:9" x14ac:dyDescent="0.4">
      <c r="A1590" s="1">
        <v>1580</v>
      </c>
      <c r="B1590" s="1">
        <f t="shared" si="113"/>
        <v>1579</v>
      </c>
      <c r="C1590" s="14">
        <f t="shared" si="114"/>
        <v>26.316666666666666</v>
      </c>
      <c r="D1590" s="13">
        <v>21.056999999999999</v>
      </c>
      <c r="E1590" s="1">
        <f t="shared" si="111"/>
        <v>21.056999999999999</v>
      </c>
      <c r="F1590" s="14"/>
      <c r="G1590" s="15">
        <f t="shared" si="115"/>
        <v>21.695</v>
      </c>
      <c r="H1590" s="1">
        <f t="shared" si="112"/>
        <v>21.695</v>
      </c>
      <c r="I1590" s="14"/>
    </row>
    <row r="1591" spans="1:9" x14ac:dyDescent="0.4">
      <c r="A1591" s="1">
        <v>1581</v>
      </c>
      <c r="B1591" s="1">
        <f t="shared" si="113"/>
        <v>1580</v>
      </c>
      <c r="C1591" s="14">
        <f t="shared" si="114"/>
        <v>26.333333333333332</v>
      </c>
      <c r="D1591" s="13">
        <v>21.06</v>
      </c>
      <c r="E1591" s="1">
        <f t="shared" si="111"/>
        <v>21.06</v>
      </c>
      <c r="F1591" s="14"/>
      <c r="G1591" s="15">
        <f t="shared" si="115"/>
        <v>21.695</v>
      </c>
      <c r="H1591" s="1">
        <f t="shared" si="112"/>
        <v>21.695</v>
      </c>
      <c r="I1591" s="14"/>
    </row>
    <row r="1592" spans="1:9" x14ac:dyDescent="0.4">
      <c r="A1592" s="1">
        <v>1582</v>
      </c>
      <c r="B1592" s="1">
        <f t="shared" si="113"/>
        <v>1581</v>
      </c>
      <c r="C1592" s="14">
        <f t="shared" si="114"/>
        <v>26.35</v>
      </c>
      <c r="D1592" s="13">
        <v>21.062000000000001</v>
      </c>
      <c r="E1592" s="1">
        <f t="shared" si="111"/>
        <v>21.062000000000001</v>
      </c>
      <c r="F1592" s="14"/>
      <c r="G1592" s="15">
        <f t="shared" si="115"/>
        <v>21.695</v>
      </c>
      <c r="H1592" s="1">
        <f t="shared" si="112"/>
        <v>21.695</v>
      </c>
      <c r="I1592" s="14"/>
    </row>
    <row r="1593" spans="1:9" x14ac:dyDescent="0.4">
      <c r="A1593" s="1">
        <v>1583</v>
      </c>
      <c r="B1593" s="1">
        <f t="shared" si="113"/>
        <v>1582</v>
      </c>
      <c r="C1593" s="14">
        <f t="shared" si="114"/>
        <v>26.366666666666667</v>
      </c>
      <c r="D1593" s="13">
        <v>21.065000000000001</v>
      </c>
      <c r="E1593" s="1">
        <f t="shared" si="111"/>
        <v>21.065000000000001</v>
      </c>
      <c r="F1593" s="14"/>
      <c r="G1593" s="15">
        <f t="shared" si="115"/>
        <v>21.695</v>
      </c>
      <c r="H1593" s="1">
        <f t="shared" si="112"/>
        <v>21.695</v>
      </c>
      <c r="I1593" s="14"/>
    </row>
    <row r="1594" spans="1:9" x14ac:dyDescent="0.4">
      <c r="A1594" s="1">
        <v>1584</v>
      </c>
      <c r="B1594" s="1">
        <f t="shared" si="113"/>
        <v>1583</v>
      </c>
      <c r="C1594" s="14">
        <f t="shared" si="114"/>
        <v>26.383333333333333</v>
      </c>
      <c r="D1594" s="13">
        <v>21.067</v>
      </c>
      <c r="E1594" s="1">
        <f t="shared" si="111"/>
        <v>21.067</v>
      </c>
      <c r="F1594" s="14"/>
      <c r="G1594" s="15">
        <f t="shared" si="115"/>
        <v>21.695</v>
      </c>
      <c r="H1594" s="1">
        <f t="shared" si="112"/>
        <v>21.695</v>
      </c>
      <c r="I1594" s="14"/>
    </row>
    <row r="1595" spans="1:9" x14ac:dyDescent="0.4">
      <c r="A1595" s="1">
        <v>1585</v>
      </c>
      <c r="B1595" s="1">
        <f t="shared" si="113"/>
        <v>1584</v>
      </c>
      <c r="C1595" s="14">
        <f t="shared" si="114"/>
        <v>26.4</v>
      </c>
      <c r="D1595" s="13">
        <v>21.068999999999999</v>
      </c>
      <c r="E1595" s="1">
        <f t="shared" si="111"/>
        <v>21.068999999999999</v>
      </c>
      <c r="F1595" s="14"/>
      <c r="G1595" s="15">
        <f t="shared" si="115"/>
        <v>21.695</v>
      </c>
      <c r="H1595" s="1">
        <f t="shared" si="112"/>
        <v>21.695</v>
      </c>
      <c r="I1595" s="14"/>
    </row>
    <row r="1596" spans="1:9" x14ac:dyDescent="0.4">
      <c r="A1596" s="1">
        <v>1586</v>
      </c>
      <c r="B1596" s="1">
        <f t="shared" si="113"/>
        <v>1585</v>
      </c>
      <c r="C1596" s="14">
        <f t="shared" si="114"/>
        <v>26.416666666666668</v>
      </c>
      <c r="D1596" s="13">
        <v>21.071000000000002</v>
      </c>
      <c r="E1596" s="1">
        <f t="shared" si="111"/>
        <v>21.071000000000002</v>
      </c>
      <c r="F1596" s="14"/>
      <c r="G1596" s="15">
        <f t="shared" si="115"/>
        <v>21.695</v>
      </c>
      <c r="H1596" s="1">
        <f t="shared" si="112"/>
        <v>21.695</v>
      </c>
      <c r="I1596" s="14"/>
    </row>
    <row r="1597" spans="1:9" x14ac:dyDescent="0.4">
      <c r="A1597" s="1">
        <v>1587</v>
      </c>
      <c r="B1597" s="1">
        <f t="shared" si="113"/>
        <v>1586</v>
      </c>
      <c r="C1597" s="14">
        <f t="shared" si="114"/>
        <v>26.433333333333334</v>
      </c>
      <c r="D1597" s="13">
        <v>21.074000000000002</v>
      </c>
      <c r="E1597" s="1">
        <f t="shared" si="111"/>
        <v>21.074000000000002</v>
      </c>
      <c r="F1597" s="14"/>
      <c r="G1597" s="15">
        <f t="shared" si="115"/>
        <v>21.695</v>
      </c>
      <c r="H1597" s="1">
        <f t="shared" si="112"/>
        <v>21.695</v>
      </c>
      <c r="I1597" s="14"/>
    </row>
    <row r="1598" spans="1:9" x14ac:dyDescent="0.4">
      <c r="A1598" s="1">
        <v>1588</v>
      </c>
      <c r="B1598" s="1">
        <f t="shared" si="113"/>
        <v>1587</v>
      </c>
      <c r="C1598" s="14">
        <f t="shared" si="114"/>
        <v>26.45</v>
      </c>
      <c r="D1598" s="13">
        <v>21.076000000000001</v>
      </c>
      <c r="E1598" s="1">
        <f t="shared" si="111"/>
        <v>21.076000000000001</v>
      </c>
      <c r="F1598" s="14"/>
      <c r="G1598" s="15">
        <f t="shared" si="115"/>
        <v>21.695</v>
      </c>
      <c r="H1598" s="1">
        <f t="shared" si="112"/>
        <v>21.695</v>
      </c>
      <c r="I1598" s="14"/>
    </row>
    <row r="1599" spans="1:9" x14ac:dyDescent="0.4">
      <c r="A1599" s="1">
        <v>1589</v>
      </c>
      <c r="B1599" s="1">
        <f t="shared" si="113"/>
        <v>1588</v>
      </c>
      <c r="C1599" s="14">
        <f t="shared" si="114"/>
        <v>26.466666666666665</v>
      </c>
      <c r="D1599" s="13">
        <v>21.077999999999999</v>
      </c>
      <c r="E1599" s="1">
        <f t="shared" si="111"/>
        <v>21.077999999999999</v>
      </c>
      <c r="F1599" s="14"/>
      <c r="G1599" s="15">
        <f t="shared" si="115"/>
        <v>21.695</v>
      </c>
      <c r="H1599" s="1">
        <f t="shared" si="112"/>
        <v>21.695</v>
      </c>
      <c r="I1599" s="14"/>
    </row>
    <row r="1600" spans="1:9" x14ac:dyDescent="0.4">
      <c r="A1600" s="1">
        <v>1590</v>
      </c>
      <c r="B1600" s="1">
        <f t="shared" si="113"/>
        <v>1589</v>
      </c>
      <c r="C1600" s="14">
        <f t="shared" si="114"/>
        <v>26.483333333333334</v>
      </c>
      <c r="D1600" s="13">
        <v>21.080000000000002</v>
      </c>
      <c r="E1600" s="1">
        <f t="shared" si="111"/>
        <v>21.080000000000002</v>
      </c>
      <c r="F1600" s="14"/>
      <c r="G1600" s="15">
        <f t="shared" si="115"/>
        <v>21.695</v>
      </c>
      <c r="H1600" s="1">
        <f t="shared" si="112"/>
        <v>21.695</v>
      </c>
      <c r="I1600" s="14"/>
    </row>
    <row r="1601" spans="1:9" x14ac:dyDescent="0.4">
      <c r="A1601" s="1">
        <v>1591</v>
      </c>
      <c r="B1601" s="1">
        <f t="shared" si="113"/>
        <v>1590</v>
      </c>
      <c r="C1601" s="14">
        <f t="shared" si="114"/>
        <v>26.5</v>
      </c>
      <c r="D1601" s="13">
        <v>21.083000000000002</v>
      </c>
      <c r="E1601" s="1">
        <f t="shared" si="111"/>
        <v>21.083000000000002</v>
      </c>
      <c r="F1601" s="14"/>
      <c r="G1601" s="15">
        <f t="shared" si="115"/>
        <v>21.695</v>
      </c>
      <c r="H1601" s="1">
        <f t="shared" si="112"/>
        <v>21.695</v>
      </c>
      <c r="I1601" s="14"/>
    </row>
    <row r="1602" spans="1:9" x14ac:dyDescent="0.4">
      <c r="A1602" s="1">
        <v>1592</v>
      </c>
      <c r="B1602" s="1">
        <f t="shared" si="113"/>
        <v>1591</v>
      </c>
      <c r="C1602" s="14">
        <f t="shared" si="114"/>
        <v>26.516666666666666</v>
      </c>
      <c r="D1602" s="13">
        <v>21.085000000000001</v>
      </c>
      <c r="E1602" s="1">
        <f t="shared" si="111"/>
        <v>21.085000000000001</v>
      </c>
      <c r="F1602" s="14"/>
      <c r="G1602" s="15">
        <f t="shared" si="115"/>
        <v>21.695</v>
      </c>
      <c r="H1602" s="1">
        <f t="shared" si="112"/>
        <v>21.695</v>
      </c>
      <c r="I1602" s="14"/>
    </row>
    <row r="1603" spans="1:9" x14ac:dyDescent="0.4">
      <c r="A1603" s="1">
        <v>1593</v>
      </c>
      <c r="B1603" s="1">
        <f t="shared" si="113"/>
        <v>1592</v>
      </c>
      <c r="C1603" s="14">
        <f t="shared" si="114"/>
        <v>26.533333333333335</v>
      </c>
      <c r="D1603" s="13">
        <v>21.088000000000001</v>
      </c>
      <c r="E1603" s="1">
        <f t="shared" si="111"/>
        <v>21.088000000000001</v>
      </c>
      <c r="F1603" s="14"/>
      <c r="G1603" s="15">
        <f t="shared" si="115"/>
        <v>21.695</v>
      </c>
      <c r="H1603" s="1">
        <f t="shared" si="112"/>
        <v>21.695</v>
      </c>
      <c r="I1603" s="14"/>
    </row>
    <row r="1604" spans="1:9" x14ac:dyDescent="0.4">
      <c r="A1604" s="1">
        <v>1594</v>
      </c>
      <c r="B1604" s="1">
        <f t="shared" si="113"/>
        <v>1593</v>
      </c>
      <c r="C1604" s="14">
        <f t="shared" si="114"/>
        <v>26.55</v>
      </c>
      <c r="D1604" s="13">
        <v>21.09</v>
      </c>
      <c r="E1604" s="1">
        <f t="shared" si="111"/>
        <v>21.09</v>
      </c>
      <c r="F1604" s="14"/>
      <c r="G1604" s="15">
        <f t="shared" si="115"/>
        <v>21.695</v>
      </c>
      <c r="H1604" s="1">
        <f t="shared" si="112"/>
        <v>21.695</v>
      </c>
      <c r="I1604" s="14"/>
    </row>
    <row r="1605" spans="1:9" x14ac:dyDescent="0.4">
      <c r="A1605" s="1">
        <v>1595</v>
      </c>
      <c r="B1605" s="1">
        <f t="shared" si="113"/>
        <v>1594</v>
      </c>
      <c r="C1605" s="14">
        <f t="shared" si="114"/>
        <v>26.566666666666666</v>
      </c>
      <c r="D1605" s="13">
        <v>21.093</v>
      </c>
      <c r="E1605" s="1">
        <f t="shared" si="111"/>
        <v>21.093</v>
      </c>
      <c r="F1605" s="14"/>
      <c r="G1605" s="15">
        <f t="shared" si="115"/>
        <v>21.695</v>
      </c>
      <c r="H1605" s="1">
        <f t="shared" si="112"/>
        <v>21.695</v>
      </c>
      <c r="I1605" s="14"/>
    </row>
    <row r="1606" spans="1:9" x14ac:dyDescent="0.4">
      <c r="A1606" s="1">
        <v>1596</v>
      </c>
      <c r="B1606" s="1">
        <f t="shared" si="113"/>
        <v>1595</v>
      </c>
      <c r="C1606" s="14">
        <f t="shared" si="114"/>
        <v>26.583333333333332</v>
      </c>
      <c r="D1606" s="13">
        <v>21.094999999999999</v>
      </c>
      <c r="E1606" s="1">
        <f t="shared" si="111"/>
        <v>21.094999999999999</v>
      </c>
      <c r="F1606" s="14"/>
      <c r="G1606" s="15">
        <f t="shared" si="115"/>
        <v>21.695</v>
      </c>
      <c r="H1606" s="1">
        <f t="shared" si="112"/>
        <v>21.695</v>
      </c>
      <c r="I1606" s="14"/>
    </row>
    <row r="1607" spans="1:9" x14ac:dyDescent="0.4">
      <c r="A1607" s="1">
        <v>1597</v>
      </c>
      <c r="B1607" s="1">
        <f t="shared" si="113"/>
        <v>1596</v>
      </c>
      <c r="C1607" s="14">
        <f t="shared" si="114"/>
        <v>26.6</v>
      </c>
      <c r="D1607" s="13">
        <v>21.097000000000001</v>
      </c>
      <c r="E1607" s="1">
        <f t="shared" si="111"/>
        <v>21.097000000000001</v>
      </c>
      <c r="F1607" s="14"/>
      <c r="G1607" s="15">
        <f t="shared" si="115"/>
        <v>21.695</v>
      </c>
      <c r="H1607" s="1">
        <f t="shared" si="112"/>
        <v>21.695</v>
      </c>
      <c r="I1607" s="14"/>
    </row>
    <row r="1608" spans="1:9" x14ac:dyDescent="0.4">
      <c r="A1608" s="1">
        <v>1598</v>
      </c>
      <c r="B1608" s="1">
        <f t="shared" si="113"/>
        <v>1597</v>
      </c>
      <c r="C1608" s="14">
        <f t="shared" si="114"/>
        <v>26.616666666666667</v>
      </c>
      <c r="D1608" s="13">
        <v>21.1</v>
      </c>
      <c r="E1608" s="1">
        <f t="shared" si="111"/>
        <v>21.1</v>
      </c>
      <c r="F1608" s="14"/>
      <c r="G1608" s="15">
        <f t="shared" si="115"/>
        <v>21.695</v>
      </c>
      <c r="H1608" s="1">
        <f t="shared" si="112"/>
        <v>21.695</v>
      </c>
      <c r="I1608" s="14"/>
    </row>
    <row r="1609" spans="1:9" x14ac:dyDescent="0.4">
      <c r="A1609" s="1">
        <v>1599</v>
      </c>
      <c r="B1609" s="1">
        <f t="shared" si="113"/>
        <v>1598</v>
      </c>
      <c r="C1609" s="14">
        <f t="shared" si="114"/>
        <v>26.633333333333333</v>
      </c>
      <c r="D1609" s="13">
        <v>21.102</v>
      </c>
      <c r="E1609" s="1">
        <f t="shared" si="111"/>
        <v>21.102</v>
      </c>
      <c r="F1609" s="14"/>
      <c r="G1609" s="15">
        <f t="shared" si="115"/>
        <v>21.695</v>
      </c>
      <c r="H1609" s="1">
        <f t="shared" si="112"/>
        <v>21.695</v>
      </c>
      <c r="I1609" s="14"/>
    </row>
    <row r="1610" spans="1:9" x14ac:dyDescent="0.4">
      <c r="A1610" s="1">
        <v>1600</v>
      </c>
      <c r="B1610" s="1">
        <f t="shared" si="113"/>
        <v>1599</v>
      </c>
      <c r="C1610" s="14">
        <f t="shared" si="114"/>
        <v>26.65</v>
      </c>
      <c r="D1610" s="13">
        <v>21.103999999999999</v>
      </c>
      <c r="E1610" s="1">
        <f t="shared" si="111"/>
        <v>21.103999999999999</v>
      </c>
      <c r="F1610" s="14"/>
      <c r="G1610" s="15">
        <f t="shared" si="115"/>
        <v>21.695</v>
      </c>
      <c r="H1610" s="1">
        <f t="shared" si="112"/>
        <v>21.695</v>
      </c>
      <c r="I1610" s="14"/>
    </row>
    <row r="1611" spans="1:9" x14ac:dyDescent="0.4">
      <c r="A1611" s="1">
        <v>1601</v>
      </c>
      <c r="B1611" s="1">
        <f t="shared" si="113"/>
        <v>1600</v>
      </c>
      <c r="C1611" s="14">
        <f t="shared" si="114"/>
        <v>26.666666666666668</v>
      </c>
      <c r="D1611" s="13">
        <v>21.106000000000002</v>
      </c>
      <c r="E1611" s="1">
        <f t="shared" ref="E1611:E1674" si="116">D1611-$E$6</f>
        <v>21.106000000000002</v>
      </c>
      <c r="F1611" s="14"/>
      <c r="G1611" s="15">
        <f t="shared" si="115"/>
        <v>21.695</v>
      </c>
      <c r="H1611" s="1">
        <f t="shared" si="112"/>
        <v>21.695</v>
      </c>
      <c r="I1611" s="14"/>
    </row>
    <row r="1612" spans="1:9" x14ac:dyDescent="0.4">
      <c r="A1612" s="1">
        <v>1602</v>
      </c>
      <c r="B1612" s="1">
        <f t="shared" si="113"/>
        <v>1601</v>
      </c>
      <c r="C1612" s="14">
        <f t="shared" si="114"/>
        <v>26.683333333333334</v>
      </c>
      <c r="D1612" s="13">
        <v>21.109000000000002</v>
      </c>
      <c r="E1612" s="1">
        <f t="shared" si="116"/>
        <v>21.109000000000002</v>
      </c>
      <c r="F1612" s="14"/>
      <c r="G1612" s="15">
        <f t="shared" si="115"/>
        <v>21.695</v>
      </c>
      <c r="H1612" s="1">
        <f t="shared" ref="H1612:H1675" si="117">G1612-$H$5</f>
        <v>21.695</v>
      </c>
      <c r="I1612" s="14"/>
    </row>
    <row r="1613" spans="1:9" x14ac:dyDescent="0.4">
      <c r="A1613" s="1">
        <v>1603</v>
      </c>
      <c r="B1613" s="1">
        <f t="shared" ref="B1613:B1676" si="118">B1612+$B$6</f>
        <v>1602</v>
      </c>
      <c r="C1613" s="14">
        <f t="shared" ref="C1613:C1676" si="119">B1613/60</f>
        <v>26.7</v>
      </c>
      <c r="D1613" s="13">
        <v>21.111000000000001</v>
      </c>
      <c r="E1613" s="1">
        <f t="shared" si="116"/>
        <v>21.111000000000001</v>
      </c>
      <c r="F1613" s="14"/>
      <c r="G1613" s="15">
        <f t="shared" si="115"/>
        <v>21.695</v>
      </c>
      <c r="H1613" s="1">
        <f t="shared" si="117"/>
        <v>21.695</v>
      </c>
      <c r="I1613" s="14"/>
    </row>
    <row r="1614" spans="1:9" x14ac:dyDescent="0.4">
      <c r="A1614" s="1">
        <v>1604</v>
      </c>
      <c r="B1614" s="1">
       